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4 variable fit\"/>
    </mc:Choice>
  </mc:AlternateContent>
  <bookViews>
    <workbookView xWindow="0" yWindow="0" windowWidth="28800" windowHeight="13800"/>
  </bookViews>
  <sheets>
    <sheet name="G385_common" sheetId="15" r:id="rId1"/>
  </sheets>
  <definedNames>
    <definedName name="solver_adj" localSheetId="0" hidden="1">G385_common!$B$3:$B$4,G385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G385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7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0.00...0.00</t>
  </si>
  <si>
    <t>1.00...1.00</t>
  </si>
  <si>
    <t>Range</t>
  </si>
  <si>
    <t>Common</t>
  </si>
  <si>
    <t>Experimental hardness values</t>
  </si>
  <si>
    <t>hc</t>
  </si>
  <si>
    <t>ΔH (1MeV)</t>
  </si>
  <si>
    <t>7.10...7.10</t>
  </si>
  <si>
    <t>0.53...0.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common!$L$10:$L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7000000000000003E-2</c:v>
                </c:pt>
                <c:pt idx="2">
                  <c:v>0.115</c:v>
                </c:pt>
                <c:pt idx="3">
                  <c:v>0.128</c:v>
                </c:pt>
                <c:pt idx="4">
                  <c:v>0.14899999999999999</c:v>
                </c:pt>
                <c:pt idx="5">
                  <c:v>0.17</c:v>
                </c:pt>
                <c:pt idx="6">
                  <c:v>0.184</c:v>
                </c:pt>
                <c:pt idx="7">
                  <c:v>0.19900000000000001</c:v>
                </c:pt>
                <c:pt idx="8">
                  <c:v>0.215</c:v>
                </c:pt>
                <c:pt idx="9">
                  <c:v>0.23100000000000001</c:v>
                </c:pt>
                <c:pt idx="10">
                  <c:v>0.246</c:v>
                </c:pt>
                <c:pt idx="11">
                  <c:v>0.26200000000000001</c:v>
                </c:pt>
                <c:pt idx="12">
                  <c:v>0.28599999999999998</c:v>
                </c:pt>
                <c:pt idx="13">
                  <c:v>0.31</c:v>
                </c:pt>
                <c:pt idx="14">
                  <c:v>0.32600000000000001</c:v>
                </c:pt>
                <c:pt idx="15">
                  <c:v>0.34200000000000003</c:v>
                </c:pt>
                <c:pt idx="16">
                  <c:v>0.35799999999999998</c:v>
                </c:pt>
                <c:pt idx="17">
                  <c:v>0.375</c:v>
                </c:pt>
                <c:pt idx="18">
                  <c:v>0.39200000000000002</c:v>
                </c:pt>
                <c:pt idx="19">
                  <c:v>0.40899999999999997</c:v>
                </c:pt>
                <c:pt idx="20">
                  <c:v>0.42599999999999999</c:v>
                </c:pt>
                <c:pt idx="21">
                  <c:v>0.443</c:v>
                </c:pt>
                <c:pt idx="22">
                  <c:v>0.46</c:v>
                </c:pt>
                <c:pt idx="23">
                  <c:v>0.47699999999999998</c:v>
                </c:pt>
                <c:pt idx="24">
                  <c:v>0.49399999999999999</c:v>
                </c:pt>
                <c:pt idx="25">
                  <c:v>0.51100000000000001</c:v>
                </c:pt>
                <c:pt idx="26">
                  <c:v>0.52800000000000002</c:v>
                </c:pt>
                <c:pt idx="27">
                  <c:v>0.54600000000000004</c:v>
                </c:pt>
                <c:pt idx="28">
                  <c:v>0.56399999999999995</c:v>
                </c:pt>
                <c:pt idx="29">
                  <c:v>0.58099999999999996</c:v>
                </c:pt>
                <c:pt idx="30">
                  <c:v>0.59799999999999998</c:v>
                </c:pt>
                <c:pt idx="31">
                  <c:v>0.61599999999999999</c:v>
                </c:pt>
                <c:pt idx="32">
                  <c:v>0.63300000000000001</c:v>
                </c:pt>
                <c:pt idx="33">
                  <c:v>0.65</c:v>
                </c:pt>
                <c:pt idx="34">
                  <c:v>0.66600000000000004</c:v>
                </c:pt>
                <c:pt idx="35">
                  <c:v>0.683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7</c:v>
                </c:pt>
                <c:pt idx="41">
                  <c:v>0.78700000000000003</c:v>
                </c:pt>
                <c:pt idx="42">
                  <c:v>0.80500000000000005</c:v>
                </c:pt>
                <c:pt idx="43">
                  <c:v>0.82199999999999995</c:v>
                </c:pt>
                <c:pt idx="44">
                  <c:v>0.84</c:v>
                </c:pt>
                <c:pt idx="45">
                  <c:v>0.85699999999999998</c:v>
                </c:pt>
                <c:pt idx="46">
                  <c:v>0.874</c:v>
                </c:pt>
                <c:pt idx="47">
                  <c:v>0.89300000000000002</c:v>
                </c:pt>
                <c:pt idx="48">
                  <c:v>0.91100000000000003</c:v>
                </c:pt>
                <c:pt idx="49">
                  <c:v>0.92900000000000005</c:v>
                </c:pt>
                <c:pt idx="50">
                  <c:v>0.94599999999999995</c:v>
                </c:pt>
                <c:pt idx="51">
                  <c:v>0.96399999999999997</c:v>
                </c:pt>
                <c:pt idx="52">
                  <c:v>0.98099999999999998</c:v>
                </c:pt>
                <c:pt idx="53">
                  <c:v>0.996</c:v>
                </c:pt>
                <c:pt idx="54">
                  <c:v>1.012</c:v>
                </c:pt>
                <c:pt idx="55">
                  <c:v>1.0289999999999999</c:v>
                </c:pt>
                <c:pt idx="56">
                  <c:v>1.046</c:v>
                </c:pt>
                <c:pt idx="57">
                  <c:v>1.0640000000000001</c:v>
                </c:pt>
                <c:pt idx="58">
                  <c:v>1.081</c:v>
                </c:pt>
                <c:pt idx="59">
                  <c:v>1.0980000000000001</c:v>
                </c:pt>
                <c:pt idx="60">
                  <c:v>1.115</c:v>
                </c:pt>
                <c:pt idx="61">
                  <c:v>1.1319999999999999</c:v>
                </c:pt>
                <c:pt idx="62">
                  <c:v>1.149</c:v>
                </c:pt>
                <c:pt idx="63">
                  <c:v>1.165</c:v>
                </c:pt>
              </c:numCache>
            </c:numRef>
          </c:xVal>
          <c:yVal>
            <c:numRef>
              <c:f>G385_common!$M$10:$M$111</c:f>
              <c:numCache>
                <c:formatCode>0.000</c:formatCode>
                <c:ptCount val="102"/>
                <c:pt idx="0">
                  <c:v>0.67283333333333339</c:v>
                </c:pt>
                <c:pt idx="1">
                  <c:v>0.66163157894736857</c:v>
                </c:pt>
                <c:pt idx="2">
                  <c:v>0.621</c:v>
                </c:pt>
                <c:pt idx="3">
                  <c:v>0.58685000000000009</c:v>
                </c:pt>
                <c:pt idx="4">
                  <c:v>0.53600000000000048</c:v>
                </c:pt>
                <c:pt idx="5">
                  <c:v>0.48018181818181827</c:v>
                </c:pt>
                <c:pt idx="6">
                  <c:v>0.46127272727272728</c:v>
                </c:pt>
                <c:pt idx="7">
                  <c:v>0.42617391304347807</c:v>
                </c:pt>
                <c:pt idx="8">
                  <c:v>0.38900000000000023</c:v>
                </c:pt>
                <c:pt idx="9">
                  <c:v>0.35943749999999985</c:v>
                </c:pt>
                <c:pt idx="10">
                  <c:v>0.33962500000000007</c:v>
                </c:pt>
                <c:pt idx="11">
                  <c:v>0.32025000000000015</c:v>
                </c:pt>
                <c:pt idx="12">
                  <c:v>0.30112499999999986</c:v>
                </c:pt>
                <c:pt idx="13">
                  <c:v>0.28108</c:v>
                </c:pt>
                <c:pt idx="14">
                  <c:v>0.27195999999999998</c:v>
                </c:pt>
                <c:pt idx="15">
                  <c:v>0.25395833333333351</c:v>
                </c:pt>
                <c:pt idx="16">
                  <c:v>0.23981249999999976</c:v>
                </c:pt>
                <c:pt idx="17">
                  <c:v>0.22637499999999999</c:v>
                </c:pt>
                <c:pt idx="18">
                  <c:v>0.20911764705882341</c:v>
                </c:pt>
                <c:pt idx="19">
                  <c:v>0.19837499999999997</c:v>
                </c:pt>
                <c:pt idx="20">
                  <c:v>0.18823529411764706</c:v>
                </c:pt>
                <c:pt idx="21">
                  <c:v>0.17949999999999999</c:v>
                </c:pt>
                <c:pt idx="22">
                  <c:v>0.1667647058823527</c:v>
                </c:pt>
                <c:pt idx="23">
                  <c:v>0.15682352941176481</c:v>
                </c:pt>
                <c:pt idx="24">
                  <c:v>0.15076470588235269</c:v>
                </c:pt>
                <c:pt idx="25">
                  <c:v>0.14470588235294102</c:v>
                </c:pt>
                <c:pt idx="26">
                  <c:v>0.13770588235294112</c:v>
                </c:pt>
                <c:pt idx="27">
                  <c:v>0.13070588235294145</c:v>
                </c:pt>
                <c:pt idx="28">
                  <c:v>0.121764705882353</c:v>
                </c:pt>
                <c:pt idx="29">
                  <c:v>0.11949999999999994</c:v>
                </c:pt>
                <c:pt idx="30">
                  <c:v>0.11670588235294121</c:v>
                </c:pt>
                <c:pt idx="31">
                  <c:v>0.11388235294117655</c:v>
                </c:pt>
                <c:pt idx="32">
                  <c:v>0.1102777777777777</c:v>
                </c:pt>
                <c:pt idx="33">
                  <c:v>0.1077999999999999</c:v>
                </c:pt>
                <c:pt idx="34">
                  <c:v>0.10723999999999978</c:v>
                </c:pt>
                <c:pt idx="35">
                  <c:v>0.10231999999999997</c:v>
                </c:pt>
                <c:pt idx="36">
                  <c:v>9.7588235294117753E-2</c:v>
                </c:pt>
                <c:pt idx="37">
                  <c:v>9.5882352941176752E-2</c:v>
                </c:pt>
                <c:pt idx="38">
                  <c:v>9.4666666666666455E-2</c:v>
                </c:pt>
                <c:pt idx="39">
                  <c:v>9.1941176470588193E-2</c:v>
                </c:pt>
                <c:pt idx="40">
                  <c:v>8.9235294117646857E-2</c:v>
                </c:pt>
                <c:pt idx="41">
                  <c:v>8.6055555555555552E-2</c:v>
                </c:pt>
                <c:pt idx="42">
                  <c:v>8.3588235294117519E-2</c:v>
                </c:pt>
                <c:pt idx="43">
                  <c:v>8.1235294117647294E-2</c:v>
                </c:pt>
                <c:pt idx="44">
                  <c:v>8.133333333333348E-2</c:v>
                </c:pt>
                <c:pt idx="45">
                  <c:v>7.8588235294117847E-2</c:v>
                </c:pt>
                <c:pt idx="46">
                  <c:v>7.7444444444444427E-2</c:v>
                </c:pt>
                <c:pt idx="47">
                  <c:v>7.2666666666666657E-2</c:v>
                </c:pt>
                <c:pt idx="48">
                  <c:v>7.305263157894748E-2</c:v>
                </c:pt>
                <c:pt idx="49">
                  <c:v>7.3055555555555651E-2</c:v>
                </c:pt>
                <c:pt idx="50">
                  <c:v>7.1764705882352731E-2</c:v>
                </c:pt>
                <c:pt idx="51">
                  <c:v>7.0941176470588063E-2</c:v>
                </c:pt>
                <c:pt idx="52">
                  <c:v>7.029411764705884E-2</c:v>
                </c:pt>
                <c:pt idx="53">
                  <c:v>7.3529411764706065E-2</c:v>
                </c:pt>
                <c:pt idx="54">
                  <c:v>7.140000000000013E-2</c:v>
                </c:pt>
                <c:pt idx="55">
                  <c:v>6.6000000000000059E-2</c:v>
                </c:pt>
                <c:pt idx="56">
                  <c:v>6.4176470588235279E-2</c:v>
                </c:pt>
                <c:pt idx="57">
                  <c:v>6.3941176470588168E-2</c:v>
                </c:pt>
                <c:pt idx="58">
                  <c:v>6.3294117647058723E-2</c:v>
                </c:pt>
                <c:pt idx="59">
                  <c:v>6.2222222222222179E-2</c:v>
                </c:pt>
                <c:pt idx="60">
                  <c:v>6.1764705882352944E-2</c:v>
                </c:pt>
                <c:pt idx="61">
                  <c:v>6.1588235294117499E-2</c:v>
                </c:pt>
                <c:pt idx="62">
                  <c:v>6.0176470588235054E-2</c:v>
                </c:pt>
                <c:pt idx="63">
                  <c:v>6.05294117647057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995-46D8-B7A6-FE9AE4C68603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G385_common!$L$10:$L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7000000000000003E-2</c:v>
                </c:pt>
                <c:pt idx="2">
                  <c:v>0.115</c:v>
                </c:pt>
                <c:pt idx="3">
                  <c:v>0.128</c:v>
                </c:pt>
                <c:pt idx="4">
                  <c:v>0.14899999999999999</c:v>
                </c:pt>
                <c:pt idx="5">
                  <c:v>0.17</c:v>
                </c:pt>
                <c:pt idx="6">
                  <c:v>0.184</c:v>
                </c:pt>
                <c:pt idx="7">
                  <c:v>0.19900000000000001</c:v>
                </c:pt>
                <c:pt idx="8">
                  <c:v>0.215</c:v>
                </c:pt>
                <c:pt idx="9">
                  <c:v>0.23100000000000001</c:v>
                </c:pt>
                <c:pt idx="10">
                  <c:v>0.246</c:v>
                </c:pt>
                <c:pt idx="11">
                  <c:v>0.26200000000000001</c:v>
                </c:pt>
                <c:pt idx="12">
                  <c:v>0.28599999999999998</c:v>
                </c:pt>
                <c:pt idx="13">
                  <c:v>0.31</c:v>
                </c:pt>
                <c:pt idx="14">
                  <c:v>0.32600000000000001</c:v>
                </c:pt>
                <c:pt idx="15">
                  <c:v>0.34200000000000003</c:v>
                </c:pt>
                <c:pt idx="16">
                  <c:v>0.35799999999999998</c:v>
                </c:pt>
                <c:pt idx="17">
                  <c:v>0.375</c:v>
                </c:pt>
                <c:pt idx="18">
                  <c:v>0.39200000000000002</c:v>
                </c:pt>
                <c:pt idx="19">
                  <c:v>0.40899999999999997</c:v>
                </c:pt>
                <c:pt idx="20">
                  <c:v>0.42599999999999999</c:v>
                </c:pt>
                <c:pt idx="21">
                  <c:v>0.443</c:v>
                </c:pt>
                <c:pt idx="22">
                  <c:v>0.46</c:v>
                </c:pt>
                <c:pt idx="23">
                  <c:v>0.47699999999999998</c:v>
                </c:pt>
                <c:pt idx="24">
                  <c:v>0.49399999999999999</c:v>
                </c:pt>
                <c:pt idx="25">
                  <c:v>0.51100000000000001</c:v>
                </c:pt>
                <c:pt idx="26">
                  <c:v>0.52800000000000002</c:v>
                </c:pt>
                <c:pt idx="27">
                  <c:v>0.54600000000000004</c:v>
                </c:pt>
                <c:pt idx="28">
                  <c:v>0.56399999999999995</c:v>
                </c:pt>
                <c:pt idx="29">
                  <c:v>0.58099999999999996</c:v>
                </c:pt>
                <c:pt idx="30">
                  <c:v>0.59799999999999998</c:v>
                </c:pt>
                <c:pt idx="31">
                  <c:v>0.61599999999999999</c:v>
                </c:pt>
                <c:pt idx="32">
                  <c:v>0.63300000000000001</c:v>
                </c:pt>
                <c:pt idx="33">
                  <c:v>0.65</c:v>
                </c:pt>
                <c:pt idx="34">
                  <c:v>0.66600000000000004</c:v>
                </c:pt>
                <c:pt idx="35">
                  <c:v>0.683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7</c:v>
                </c:pt>
                <c:pt idx="41">
                  <c:v>0.78700000000000003</c:v>
                </c:pt>
                <c:pt idx="42">
                  <c:v>0.80500000000000005</c:v>
                </c:pt>
                <c:pt idx="43">
                  <c:v>0.82199999999999995</c:v>
                </c:pt>
                <c:pt idx="44">
                  <c:v>0.84</c:v>
                </c:pt>
                <c:pt idx="45">
                  <c:v>0.85699999999999998</c:v>
                </c:pt>
                <c:pt idx="46">
                  <c:v>0.874</c:v>
                </c:pt>
                <c:pt idx="47">
                  <c:v>0.89300000000000002</c:v>
                </c:pt>
                <c:pt idx="48">
                  <c:v>0.91100000000000003</c:v>
                </c:pt>
                <c:pt idx="49">
                  <c:v>0.92900000000000005</c:v>
                </c:pt>
                <c:pt idx="50">
                  <c:v>0.94599999999999995</c:v>
                </c:pt>
                <c:pt idx="51">
                  <c:v>0.96399999999999997</c:v>
                </c:pt>
                <c:pt idx="52">
                  <c:v>0.98099999999999998</c:v>
                </c:pt>
                <c:pt idx="53">
                  <c:v>0.996</c:v>
                </c:pt>
                <c:pt idx="54">
                  <c:v>1.012</c:v>
                </c:pt>
                <c:pt idx="55">
                  <c:v>1.0289999999999999</c:v>
                </c:pt>
                <c:pt idx="56">
                  <c:v>1.046</c:v>
                </c:pt>
                <c:pt idx="57">
                  <c:v>1.0640000000000001</c:v>
                </c:pt>
                <c:pt idx="58">
                  <c:v>1.081</c:v>
                </c:pt>
                <c:pt idx="59">
                  <c:v>1.0980000000000001</c:v>
                </c:pt>
                <c:pt idx="60">
                  <c:v>1.115</c:v>
                </c:pt>
                <c:pt idx="61">
                  <c:v>1.1319999999999999</c:v>
                </c:pt>
                <c:pt idx="62">
                  <c:v>1.149</c:v>
                </c:pt>
                <c:pt idx="63">
                  <c:v>1.165</c:v>
                </c:pt>
              </c:numCache>
            </c:numRef>
          </c:xVal>
          <c:yVal>
            <c:numRef>
              <c:f>G385_common!$U$10:$U$111</c:f>
              <c:numCache>
                <c:formatCode>General</c:formatCode>
                <c:ptCount val="102"/>
                <c:pt idx="0">
                  <c:v>0.18950933010276336</c:v>
                </c:pt>
                <c:pt idx="1">
                  <c:v>0.1971876216598405</c:v>
                </c:pt>
                <c:pt idx="2">
                  <c:v>0.18703289736837267</c:v>
                </c:pt>
                <c:pt idx="3">
                  <c:v>0.17688300452124786</c:v>
                </c:pt>
                <c:pt idx="4">
                  <c:v>0.16028856381176065</c:v>
                </c:pt>
                <c:pt idx="5">
                  <c:v>0.14525796266551302</c:v>
                </c:pt>
                <c:pt idx="6">
                  <c:v>0.13634361464128758</c:v>
                </c:pt>
                <c:pt idx="7">
                  <c:v>0.12773870379569238</c:v>
                </c:pt>
                <c:pt idx="8">
                  <c:v>0.11953965263324196</c:v>
                </c:pt>
                <c:pt idx="9">
                  <c:v>0.11223247837211622</c:v>
                </c:pt>
                <c:pt idx="10">
                  <c:v>0.10608853079321284</c:v>
                </c:pt>
                <c:pt idx="11">
                  <c:v>0.10018982403555191</c:v>
                </c:pt>
                <c:pt idx="12">
                  <c:v>9.241834349961156E-2</c:v>
                </c:pt>
                <c:pt idx="13">
                  <c:v>8.5719249545460105E-2</c:v>
                </c:pt>
                <c:pt idx="14">
                  <c:v>8.1749528935822727E-2</c:v>
                </c:pt>
                <c:pt idx="15">
                  <c:v>7.812023817755949E-2</c:v>
                </c:pt>
                <c:pt idx="16">
                  <c:v>7.4790908018615224E-2</c:v>
                </c:pt>
                <c:pt idx="17">
                  <c:v>7.1543572030933852E-2</c:v>
                </c:pt>
                <c:pt idx="18">
                  <c:v>6.8560461336950845E-2</c:v>
                </c:pt>
                <c:pt idx="19">
                  <c:v>6.5811347598618328E-2</c:v>
                </c:pt>
                <c:pt idx="20">
                  <c:v>6.3270317395689141E-2</c:v>
                </c:pt>
                <c:pt idx="21">
                  <c:v>6.0915055054987136E-2</c:v>
                </c:pt>
                <c:pt idx="22">
                  <c:v>5.8726257441203723E-2</c:v>
                </c:pt>
                <c:pt idx="23">
                  <c:v>5.6687155091019945E-2</c:v>
                </c:pt>
                <c:pt idx="24">
                  <c:v>5.4783118980485497E-2</c:v>
                </c:pt>
                <c:pt idx="25">
                  <c:v>5.3001336331819721E-2</c:v>
                </c:pt>
                <c:pt idx="26">
                  <c:v>5.13305422167862E-2</c:v>
                </c:pt>
                <c:pt idx="27">
                  <c:v>4.9671411911982766E-2</c:v>
                </c:pt>
                <c:pt idx="28">
                  <c:v>4.8115166100726463E-2</c:v>
                </c:pt>
                <c:pt idx="29">
                  <c:v>4.6731552392221438E-2</c:v>
                </c:pt>
                <c:pt idx="30">
                  <c:v>4.5424626580880006E-2</c:v>
                </c:pt>
                <c:pt idx="31">
                  <c:v>4.411758619855715E-2</c:v>
                </c:pt>
                <c:pt idx="32">
                  <c:v>4.2949887120418556E-2</c:v>
                </c:pt>
                <c:pt idx="33">
                  <c:v>4.1841975728974967E-2</c:v>
                </c:pt>
                <c:pt idx="34">
                  <c:v>4.0849864914631467E-2</c:v>
                </c:pt>
                <c:pt idx="35">
                  <c:v>3.9845706461432116E-2</c:v>
                </c:pt>
                <c:pt idx="36">
                  <c:v>3.8834603981699266E-2</c:v>
                </c:pt>
                <c:pt idx="37">
                  <c:v>3.7925421471418953E-2</c:v>
                </c:pt>
                <c:pt idx="38">
                  <c:v>3.7057606342383351E-2</c:v>
                </c:pt>
                <c:pt idx="39">
                  <c:v>3.6228413385962929E-2</c:v>
                </c:pt>
                <c:pt idx="40">
                  <c:v>3.5389756494281402E-2</c:v>
                </c:pt>
                <c:pt idx="41">
                  <c:v>3.4632414519180622E-2</c:v>
                </c:pt>
                <c:pt idx="42">
                  <c:v>3.3864912973026538E-2</c:v>
                </c:pt>
                <c:pt idx="43">
                  <c:v>3.3170511801712967E-2</c:v>
                </c:pt>
                <c:pt idx="44">
                  <c:v>3.2465516443281855E-2</c:v>
                </c:pt>
                <c:pt idx="45">
                  <c:v>3.1826554392383216E-2</c:v>
                </c:pt>
                <c:pt idx="46">
                  <c:v>3.1212163161100839E-2</c:v>
                </c:pt>
                <c:pt idx="47">
                  <c:v>3.055286769905597E-2</c:v>
                </c:pt>
                <c:pt idx="48">
                  <c:v>2.995337133779925E-2</c:v>
                </c:pt>
                <c:pt idx="49">
                  <c:v>2.9376870167883637E-2</c:v>
                </c:pt>
                <c:pt idx="50">
                  <c:v>2.8852344064924318E-2</c:v>
                </c:pt>
                <c:pt idx="51">
                  <c:v>2.8316937758589206E-2</c:v>
                </c:pt>
                <c:pt idx="52">
                  <c:v>2.782915322975997E-2</c:v>
                </c:pt>
                <c:pt idx="53">
                  <c:v>2.7412461547557103E-2</c:v>
                </c:pt>
                <c:pt idx="54">
                  <c:v>2.6981489715326663E-2</c:v>
                </c:pt>
                <c:pt idx="55">
                  <c:v>2.6538146229807588E-2</c:v>
                </c:pt>
                <c:pt idx="56">
                  <c:v>2.6109098643073089E-2</c:v>
                </c:pt>
                <c:pt idx="57">
                  <c:v>2.5669641425275443E-2</c:v>
                </c:pt>
                <c:pt idx="58">
                  <c:v>2.5267936291452135E-2</c:v>
                </c:pt>
                <c:pt idx="59">
                  <c:v>2.4878580262355454E-2</c:v>
                </c:pt>
                <c:pt idx="60">
                  <c:v>2.4501013845908783E-2</c:v>
                </c:pt>
                <c:pt idx="61">
                  <c:v>2.413471076604766E-2</c:v>
                </c:pt>
                <c:pt idx="62">
                  <c:v>2.3779175539605738E-2</c:v>
                </c:pt>
                <c:pt idx="63">
                  <c:v>2.34539720211093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995-46D8-B7A6-FE9AE4C68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8217312"/>
        <c:axId val="1208217728"/>
      </c:scatterChart>
      <c:valAx>
        <c:axId val="1208217312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208217728"/>
        <c:crossesAt val="-10000000000"/>
        <c:crossBetween val="midCat"/>
      </c:valAx>
      <c:valAx>
        <c:axId val="1208217728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208217312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common!$N$10:$N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4E-2</c:v>
                </c:pt>
                <c:pt idx="2">
                  <c:v>0.112</c:v>
                </c:pt>
                <c:pt idx="3">
                  <c:v>0.13</c:v>
                </c:pt>
                <c:pt idx="4">
                  <c:v>0.14299999999999999</c:v>
                </c:pt>
                <c:pt idx="5">
                  <c:v>0.156</c:v>
                </c:pt>
                <c:pt idx="6">
                  <c:v>0.17599999999999999</c:v>
                </c:pt>
                <c:pt idx="7">
                  <c:v>0.19600000000000001</c:v>
                </c:pt>
                <c:pt idx="8">
                  <c:v>0.21099999999999999</c:v>
                </c:pt>
                <c:pt idx="9">
                  <c:v>0.22600000000000001</c:v>
                </c:pt>
                <c:pt idx="10">
                  <c:v>0.24</c:v>
                </c:pt>
                <c:pt idx="11">
                  <c:v>0.26200000000000001</c:v>
                </c:pt>
                <c:pt idx="12">
                  <c:v>0.28499999999999998</c:v>
                </c:pt>
                <c:pt idx="13">
                  <c:v>0.3</c:v>
                </c:pt>
                <c:pt idx="14">
                  <c:v>0.315</c:v>
                </c:pt>
                <c:pt idx="15">
                  <c:v>0.33</c:v>
                </c:pt>
                <c:pt idx="16">
                  <c:v>0.34599999999999997</c:v>
                </c:pt>
                <c:pt idx="17">
                  <c:v>0.36199999999999999</c:v>
                </c:pt>
                <c:pt idx="18">
                  <c:v>0.378</c:v>
                </c:pt>
                <c:pt idx="19">
                  <c:v>0.39400000000000002</c:v>
                </c:pt>
                <c:pt idx="20">
                  <c:v>0.41</c:v>
                </c:pt>
                <c:pt idx="21">
                  <c:v>0.42699999999999999</c:v>
                </c:pt>
                <c:pt idx="22">
                  <c:v>0.443</c:v>
                </c:pt>
                <c:pt idx="23">
                  <c:v>0.45900000000000002</c:v>
                </c:pt>
                <c:pt idx="24">
                  <c:v>0.47599999999999998</c:v>
                </c:pt>
                <c:pt idx="25">
                  <c:v>0.49199999999999999</c:v>
                </c:pt>
                <c:pt idx="26">
                  <c:v>0.50900000000000001</c:v>
                </c:pt>
                <c:pt idx="27">
                  <c:v>0.52600000000000002</c:v>
                </c:pt>
                <c:pt idx="28">
                  <c:v>0.54300000000000004</c:v>
                </c:pt>
                <c:pt idx="29">
                  <c:v>0.56699999999999995</c:v>
                </c:pt>
                <c:pt idx="30">
                  <c:v>0.59199999999999997</c:v>
                </c:pt>
                <c:pt idx="31">
                  <c:v>0.60799999999999998</c:v>
                </c:pt>
                <c:pt idx="32">
                  <c:v>0.624</c:v>
                </c:pt>
                <c:pt idx="33">
                  <c:v>0.64</c:v>
                </c:pt>
                <c:pt idx="34">
                  <c:v>0.65700000000000003</c:v>
                </c:pt>
                <c:pt idx="35">
                  <c:v>0.67400000000000004</c:v>
                </c:pt>
                <c:pt idx="36">
                  <c:v>0.69099999999999995</c:v>
                </c:pt>
                <c:pt idx="37">
                  <c:v>0.70799999999999996</c:v>
                </c:pt>
                <c:pt idx="38">
                  <c:v>0.72499999999999998</c:v>
                </c:pt>
                <c:pt idx="39">
                  <c:v>0.74199999999999999</c:v>
                </c:pt>
                <c:pt idx="40">
                  <c:v>0.75900000000000001</c:v>
                </c:pt>
                <c:pt idx="41">
                  <c:v>0.77600000000000002</c:v>
                </c:pt>
                <c:pt idx="42">
                  <c:v>0.79300000000000004</c:v>
                </c:pt>
                <c:pt idx="43">
                  <c:v>0.81</c:v>
                </c:pt>
                <c:pt idx="44">
                  <c:v>0.82699999999999996</c:v>
                </c:pt>
                <c:pt idx="45">
                  <c:v>0.84399999999999997</c:v>
                </c:pt>
                <c:pt idx="46">
                  <c:v>0.86199999999999999</c:v>
                </c:pt>
                <c:pt idx="47">
                  <c:v>0.88</c:v>
                </c:pt>
                <c:pt idx="48">
                  <c:v>0.89700000000000002</c:v>
                </c:pt>
                <c:pt idx="49">
                  <c:v>0.91400000000000003</c:v>
                </c:pt>
                <c:pt idx="50">
                  <c:v>0.93</c:v>
                </c:pt>
                <c:pt idx="51">
                  <c:v>0.94799999999999995</c:v>
                </c:pt>
                <c:pt idx="52">
                  <c:v>0.96399999999999997</c:v>
                </c:pt>
                <c:pt idx="53">
                  <c:v>0.98</c:v>
                </c:pt>
                <c:pt idx="54">
                  <c:v>0.997</c:v>
                </c:pt>
                <c:pt idx="55">
                  <c:v>1.014</c:v>
                </c:pt>
                <c:pt idx="56">
                  <c:v>1.0309999999999999</c:v>
                </c:pt>
                <c:pt idx="57">
                  <c:v>1.048</c:v>
                </c:pt>
                <c:pt idx="58">
                  <c:v>1.0660000000000001</c:v>
                </c:pt>
                <c:pt idx="59">
                  <c:v>1.083</c:v>
                </c:pt>
                <c:pt idx="60">
                  <c:v>1.1000000000000001</c:v>
                </c:pt>
                <c:pt idx="61">
                  <c:v>1.117</c:v>
                </c:pt>
                <c:pt idx="62">
                  <c:v>1.1339999999999999</c:v>
                </c:pt>
                <c:pt idx="63">
                  <c:v>1.151</c:v>
                </c:pt>
              </c:numCache>
            </c:numRef>
          </c:xVal>
          <c:yVal>
            <c:numRef>
              <c:f>G385_common!$O$10:$O$111</c:f>
              <c:numCache>
                <c:formatCode>0.000</c:formatCode>
                <c:ptCount val="102"/>
                <c:pt idx="0">
                  <c:v>0.51905555555555538</c:v>
                </c:pt>
                <c:pt idx="1">
                  <c:v>0.52428571428571447</c:v>
                </c:pt>
                <c:pt idx="2">
                  <c:v>0.53710526315789475</c:v>
                </c:pt>
                <c:pt idx="3">
                  <c:v>0.52675000000000005</c:v>
                </c:pt>
                <c:pt idx="4">
                  <c:v>0.52057142857142868</c:v>
                </c:pt>
                <c:pt idx="5">
                  <c:v>0.50026666666666686</c:v>
                </c:pt>
                <c:pt idx="6">
                  <c:v>0.48936363636363645</c:v>
                </c:pt>
                <c:pt idx="7">
                  <c:v>0.47982608695652162</c:v>
                </c:pt>
                <c:pt idx="8">
                  <c:v>0.44600000000000017</c:v>
                </c:pt>
                <c:pt idx="9">
                  <c:v>0.43612500000000032</c:v>
                </c:pt>
                <c:pt idx="10">
                  <c:v>0.43500000000000005</c:v>
                </c:pt>
                <c:pt idx="11">
                  <c:v>0.42325000000000035</c:v>
                </c:pt>
                <c:pt idx="12">
                  <c:v>0.40518749999999981</c:v>
                </c:pt>
                <c:pt idx="13">
                  <c:v>0.39224999999999999</c:v>
                </c:pt>
                <c:pt idx="14">
                  <c:v>0.38747999999999982</c:v>
                </c:pt>
                <c:pt idx="15">
                  <c:v>0.37545833333333345</c:v>
                </c:pt>
                <c:pt idx="16">
                  <c:v>0.36079166666666684</c:v>
                </c:pt>
                <c:pt idx="17">
                  <c:v>0.34406249999999994</c:v>
                </c:pt>
                <c:pt idx="18">
                  <c:v>0.33106250000000004</c:v>
                </c:pt>
                <c:pt idx="19">
                  <c:v>0.32429411764705862</c:v>
                </c:pt>
                <c:pt idx="20">
                  <c:v>0.31299999999999994</c:v>
                </c:pt>
                <c:pt idx="21">
                  <c:v>0.29776470588235293</c:v>
                </c:pt>
                <c:pt idx="22">
                  <c:v>0.28750000000000009</c:v>
                </c:pt>
                <c:pt idx="23">
                  <c:v>0.28123529411764681</c:v>
                </c:pt>
                <c:pt idx="24">
                  <c:v>0.27417647058823547</c:v>
                </c:pt>
                <c:pt idx="25">
                  <c:v>0.2667058823529409</c:v>
                </c:pt>
                <c:pt idx="26">
                  <c:v>0.25988235294117645</c:v>
                </c:pt>
                <c:pt idx="27">
                  <c:v>0.24788235294117644</c:v>
                </c:pt>
                <c:pt idx="28">
                  <c:v>0.24029411764705899</c:v>
                </c:pt>
                <c:pt idx="29">
                  <c:v>0.23788235294117666</c:v>
                </c:pt>
                <c:pt idx="30">
                  <c:v>0.23388235294117643</c:v>
                </c:pt>
                <c:pt idx="31">
                  <c:v>0.23105882352941154</c:v>
                </c:pt>
                <c:pt idx="32">
                  <c:v>0.22977777777777786</c:v>
                </c:pt>
                <c:pt idx="33">
                  <c:v>0.22899999999999987</c:v>
                </c:pt>
                <c:pt idx="34">
                  <c:v>0.22175999999999996</c:v>
                </c:pt>
                <c:pt idx="35">
                  <c:v>0.21415999999999991</c:v>
                </c:pt>
                <c:pt idx="36">
                  <c:v>0.20923529411764719</c:v>
                </c:pt>
                <c:pt idx="37">
                  <c:v>0.20335294117647074</c:v>
                </c:pt>
                <c:pt idx="38">
                  <c:v>0.20033333333333325</c:v>
                </c:pt>
                <c:pt idx="39">
                  <c:v>0.19700000000000006</c:v>
                </c:pt>
                <c:pt idx="40">
                  <c:v>0.19399999999999995</c:v>
                </c:pt>
                <c:pt idx="41">
                  <c:v>0.19100000000000006</c:v>
                </c:pt>
                <c:pt idx="42">
                  <c:v>0.18672222222222223</c:v>
                </c:pt>
                <c:pt idx="43">
                  <c:v>0.18376470588235283</c:v>
                </c:pt>
                <c:pt idx="44">
                  <c:v>0.18170588235294138</c:v>
                </c:pt>
                <c:pt idx="45">
                  <c:v>0.17944444444444452</c:v>
                </c:pt>
                <c:pt idx="46">
                  <c:v>0.17276470588235293</c:v>
                </c:pt>
                <c:pt idx="47">
                  <c:v>0.16977777777777758</c:v>
                </c:pt>
                <c:pt idx="48">
                  <c:v>0.16755555555555546</c:v>
                </c:pt>
                <c:pt idx="49">
                  <c:v>0.16931578947368431</c:v>
                </c:pt>
                <c:pt idx="50">
                  <c:v>0.16933333333333334</c:v>
                </c:pt>
                <c:pt idx="51">
                  <c:v>0.16711764705882337</c:v>
                </c:pt>
                <c:pt idx="52">
                  <c:v>0.16794117647058804</c:v>
                </c:pt>
                <c:pt idx="53">
                  <c:v>0.16717647058823526</c:v>
                </c:pt>
                <c:pt idx="54">
                  <c:v>0.16558823529411759</c:v>
                </c:pt>
                <c:pt idx="55">
                  <c:v>0.15800000000000014</c:v>
                </c:pt>
                <c:pt idx="56">
                  <c:v>0.15200000000000014</c:v>
                </c:pt>
                <c:pt idx="57">
                  <c:v>0.14741176470588235</c:v>
                </c:pt>
                <c:pt idx="58">
                  <c:v>0.1452941176470588</c:v>
                </c:pt>
                <c:pt idx="59">
                  <c:v>0.14352941176470568</c:v>
                </c:pt>
                <c:pt idx="60">
                  <c:v>0.14044444444444459</c:v>
                </c:pt>
                <c:pt idx="61">
                  <c:v>0.13811764705882323</c:v>
                </c:pt>
                <c:pt idx="62">
                  <c:v>0.1357058823529409</c:v>
                </c:pt>
                <c:pt idx="63">
                  <c:v>0.13341176470588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14B-4661-BBD3-06E9CE363916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G385_common!$N$10:$N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4E-2</c:v>
                </c:pt>
                <c:pt idx="2">
                  <c:v>0.112</c:v>
                </c:pt>
                <c:pt idx="3">
                  <c:v>0.13</c:v>
                </c:pt>
                <c:pt idx="4">
                  <c:v>0.14299999999999999</c:v>
                </c:pt>
                <c:pt idx="5">
                  <c:v>0.156</c:v>
                </c:pt>
                <c:pt idx="6">
                  <c:v>0.17599999999999999</c:v>
                </c:pt>
                <c:pt idx="7">
                  <c:v>0.19600000000000001</c:v>
                </c:pt>
                <c:pt idx="8">
                  <c:v>0.21099999999999999</c:v>
                </c:pt>
                <c:pt idx="9">
                  <c:v>0.22600000000000001</c:v>
                </c:pt>
                <c:pt idx="10">
                  <c:v>0.24</c:v>
                </c:pt>
                <c:pt idx="11">
                  <c:v>0.26200000000000001</c:v>
                </c:pt>
                <c:pt idx="12">
                  <c:v>0.28499999999999998</c:v>
                </c:pt>
                <c:pt idx="13">
                  <c:v>0.3</c:v>
                </c:pt>
                <c:pt idx="14">
                  <c:v>0.315</c:v>
                </c:pt>
                <c:pt idx="15">
                  <c:v>0.33</c:v>
                </c:pt>
                <c:pt idx="16">
                  <c:v>0.34599999999999997</c:v>
                </c:pt>
                <c:pt idx="17">
                  <c:v>0.36199999999999999</c:v>
                </c:pt>
                <c:pt idx="18">
                  <c:v>0.378</c:v>
                </c:pt>
                <c:pt idx="19">
                  <c:v>0.39400000000000002</c:v>
                </c:pt>
                <c:pt idx="20">
                  <c:v>0.41</c:v>
                </c:pt>
                <c:pt idx="21">
                  <c:v>0.42699999999999999</c:v>
                </c:pt>
                <c:pt idx="22">
                  <c:v>0.443</c:v>
                </c:pt>
                <c:pt idx="23">
                  <c:v>0.45900000000000002</c:v>
                </c:pt>
                <c:pt idx="24">
                  <c:v>0.47599999999999998</c:v>
                </c:pt>
                <c:pt idx="25">
                  <c:v>0.49199999999999999</c:v>
                </c:pt>
                <c:pt idx="26">
                  <c:v>0.50900000000000001</c:v>
                </c:pt>
                <c:pt idx="27">
                  <c:v>0.52600000000000002</c:v>
                </c:pt>
                <c:pt idx="28">
                  <c:v>0.54300000000000004</c:v>
                </c:pt>
                <c:pt idx="29">
                  <c:v>0.56699999999999995</c:v>
                </c:pt>
                <c:pt idx="30">
                  <c:v>0.59199999999999997</c:v>
                </c:pt>
                <c:pt idx="31">
                  <c:v>0.60799999999999998</c:v>
                </c:pt>
                <c:pt idx="32">
                  <c:v>0.624</c:v>
                </c:pt>
                <c:pt idx="33">
                  <c:v>0.64</c:v>
                </c:pt>
                <c:pt idx="34">
                  <c:v>0.65700000000000003</c:v>
                </c:pt>
                <c:pt idx="35">
                  <c:v>0.67400000000000004</c:v>
                </c:pt>
                <c:pt idx="36">
                  <c:v>0.69099999999999995</c:v>
                </c:pt>
                <c:pt idx="37">
                  <c:v>0.70799999999999996</c:v>
                </c:pt>
                <c:pt idx="38">
                  <c:v>0.72499999999999998</c:v>
                </c:pt>
                <c:pt idx="39">
                  <c:v>0.74199999999999999</c:v>
                </c:pt>
                <c:pt idx="40">
                  <c:v>0.75900000000000001</c:v>
                </c:pt>
                <c:pt idx="41">
                  <c:v>0.77600000000000002</c:v>
                </c:pt>
                <c:pt idx="42">
                  <c:v>0.79300000000000004</c:v>
                </c:pt>
                <c:pt idx="43">
                  <c:v>0.81</c:v>
                </c:pt>
                <c:pt idx="44">
                  <c:v>0.82699999999999996</c:v>
                </c:pt>
                <c:pt idx="45">
                  <c:v>0.84399999999999997</c:v>
                </c:pt>
                <c:pt idx="46">
                  <c:v>0.86199999999999999</c:v>
                </c:pt>
                <c:pt idx="47">
                  <c:v>0.88</c:v>
                </c:pt>
                <c:pt idx="48">
                  <c:v>0.89700000000000002</c:v>
                </c:pt>
                <c:pt idx="49">
                  <c:v>0.91400000000000003</c:v>
                </c:pt>
                <c:pt idx="50">
                  <c:v>0.93</c:v>
                </c:pt>
                <c:pt idx="51">
                  <c:v>0.94799999999999995</c:v>
                </c:pt>
                <c:pt idx="52">
                  <c:v>0.96399999999999997</c:v>
                </c:pt>
                <c:pt idx="53">
                  <c:v>0.98</c:v>
                </c:pt>
                <c:pt idx="54">
                  <c:v>0.997</c:v>
                </c:pt>
                <c:pt idx="55">
                  <c:v>1.014</c:v>
                </c:pt>
                <c:pt idx="56">
                  <c:v>1.0309999999999999</c:v>
                </c:pt>
                <c:pt idx="57">
                  <c:v>1.048</c:v>
                </c:pt>
                <c:pt idx="58">
                  <c:v>1.0660000000000001</c:v>
                </c:pt>
                <c:pt idx="59">
                  <c:v>1.083</c:v>
                </c:pt>
                <c:pt idx="60">
                  <c:v>1.1000000000000001</c:v>
                </c:pt>
                <c:pt idx="61">
                  <c:v>1.117</c:v>
                </c:pt>
                <c:pt idx="62">
                  <c:v>1.1339999999999999</c:v>
                </c:pt>
                <c:pt idx="63">
                  <c:v>1.151</c:v>
                </c:pt>
              </c:numCache>
            </c:numRef>
          </c:xVal>
          <c:yVal>
            <c:numRef>
              <c:f>G385_common!$V$10:$V$111</c:f>
              <c:numCache>
                <c:formatCode>General</c:formatCode>
                <c:ptCount val="102"/>
                <c:pt idx="0">
                  <c:v>1.5505623093559708E-2</c:v>
                </c:pt>
                <c:pt idx="1">
                  <c:v>2.6176960340315161E-2</c:v>
                </c:pt>
                <c:pt idx="2">
                  <c:v>4.3896211587040511E-2</c:v>
                </c:pt>
                <c:pt idx="3">
                  <c:v>5.9981873447412237E-2</c:v>
                </c:pt>
                <c:pt idx="4">
                  <c:v>6.7526702412622236E-2</c:v>
                </c:pt>
                <c:pt idx="5">
                  <c:v>7.1321514177806952E-2</c:v>
                </c:pt>
                <c:pt idx="6">
                  <c:v>7.266091638744103E-2</c:v>
                </c:pt>
                <c:pt idx="7">
                  <c:v>7.1266138214094277E-2</c:v>
                </c:pt>
                <c:pt idx="8">
                  <c:v>6.9392204348837097E-2</c:v>
                </c:pt>
                <c:pt idx="9">
                  <c:v>6.7193497701193386E-2</c:v>
                </c:pt>
                <c:pt idx="10">
                  <c:v>6.5017496321268187E-2</c:v>
                </c:pt>
                <c:pt idx="11">
                  <c:v>6.1569828389430668E-2</c:v>
                </c:pt>
                <c:pt idx="12">
                  <c:v>5.8095089319268746E-2</c:v>
                </c:pt>
                <c:pt idx="13">
                  <c:v>5.5945395723737835E-2</c:v>
                </c:pt>
                <c:pt idx="14">
                  <c:v>5.3900172324295656E-2</c:v>
                </c:pt>
                <c:pt idx="15">
                  <c:v>5.1962172047056963E-2</c:v>
                </c:pt>
                <c:pt idx="16">
                  <c:v>5.0011776453673655E-2</c:v>
                </c:pt>
                <c:pt idx="17">
                  <c:v>4.8177723364467191E-2</c:v>
                </c:pt>
                <c:pt idx="18">
                  <c:v>4.6454134953968738E-2</c:v>
                </c:pt>
                <c:pt idx="19">
                  <c:v>4.4834391244378172E-2</c:v>
                </c:pt>
                <c:pt idx="20">
                  <c:v>4.3311649068924513E-2</c:v>
                </c:pt>
                <c:pt idx="21">
                  <c:v>4.1792466522541746E-2</c:v>
                </c:pt>
                <c:pt idx="22">
                  <c:v>4.0448746611219132E-2</c:v>
                </c:pt>
                <c:pt idx="23">
                  <c:v>3.9182274276344659E-2</c:v>
                </c:pt>
                <c:pt idx="24">
                  <c:v>3.7914916059854809E-2</c:v>
                </c:pt>
                <c:pt idx="25">
                  <c:v>3.6790222129418161E-2</c:v>
                </c:pt>
                <c:pt idx="26">
                  <c:v>3.5662069712698273E-2</c:v>
                </c:pt>
                <c:pt idx="27">
                  <c:v>3.4597554555330264E-2</c:v>
                </c:pt>
                <c:pt idx="28">
                  <c:v>3.3591808224940456E-2</c:v>
                </c:pt>
                <c:pt idx="29">
                  <c:v>3.2263467649213451E-2</c:v>
                </c:pt>
                <c:pt idx="30">
                  <c:v>3.0982964961262672E-2</c:v>
                </c:pt>
                <c:pt idx="31">
                  <c:v>3.0213621402284459E-2</c:v>
                </c:pt>
                <c:pt idx="32">
                  <c:v>2.9480328201310798E-2</c:v>
                </c:pt>
                <c:pt idx="33">
                  <c:v>2.8780709205391358E-2</c:v>
                </c:pt>
                <c:pt idx="34">
                  <c:v>2.8071822514590918E-2</c:v>
                </c:pt>
                <c:pt idx="35">
                  <c:v>2.7396087126447279E-2</c:v>
                </c:pt>
                <c:pt idx="36">
                  <c:v>2.6751303554755645E-2</c:v>
                </c:pt>
                <c:pt idx="37">
                  <c:v>2.6135454940805512E-2</c:v>
                </c:pt>
                <c:pt idx="38">
                  <c:v>2.5546689527479315E-2</c:v>
                </c:pt>
                <c:pt idx="39">
                  <c:v>2.4983304940807465E-2</c:v>
                </c:pt>
                <c:pt idx="40">
                  <c:v>2.4443734099798581E-2</c:v>
                </c:pt>
                <c:pt idx="41">
                  <c:v>2.3926532586898409E-2</c:v>
                </c:pt>
                <c:pt idx="42">
                  <c:v>2.3430367324861718E-2</c:v>
                </c:pt>
                <c:pt idx="43">
                  <c:v>2.2954006419829129E-2</c:v>
                </c:pt>
                <c:pt idx="44">
                  <c:v>2.2496310044185005E-2</c:v>
                </c:pt>
                <c:pt idx="45">
                  <c:v>2.2056222245868725E-2</c:v>
                </c:pt>
                <c:pt idx="46">
                  <c:v>2.1608352340759199E-2</c:v>
                </c:pt>
                <c:pt idx="47">
                  <c:v>2.1178048792234543E-2</c:v>
                </c:pt>
                <c:pt idx="48">
                  <c:v>2.0786880662572432E-2</c:v>
                </c:pt>
                <c:pt idx="49">
                  <c:v>2.0409710318435262E-2</c:v>
                </c:pt>
                <c:pt idx="50">
                  <c:v>2.0066861193999249E-2</c:v>
                </c:pt>
                <c:pt idx="51">
                  <c:v>1.9694501804137867E-2</c:v>
                </c:pt>
                <c:pt idx="52">
                  <c:v>1.9374792589261541E-2</c:v>
                </c:pt>
                <c:pt idx="53">
                  <c:v>1.9065180213670735E-2</c:v>
                </c:pt>
                <c:pt idx="54">
                  <c:v>1.8746760459717775E-2</c:v>
                </c:pt>
                <c:pt idx="55">
                  <c:v>1.8438690741931271E-2</c:v>
                </c:pt>
                <c:pt idx="56">
                  <c:v>1.8140480100357449E-2</c:v>
                </c:pt>
                <c:pt idx="57">
                  <c:v>1.785166776769068E-2</c:v>
                </c:pt>
                <c:pt idx="58">
                  <c:v>1.755562971583367E-2</c:v>
                </c:pt>
                <c:pt idx="59">
                  <c:v>1.7284832686032637E-2</c:v>
                </c:pt>
                <c:pt idx="60">
                  <c:v>1.7022189419964594E-2</c:v>
                </c:pt>
                <c:pt idx="61">
                  <c:v>1.6767340502718588E-2</c:v>
                </c:pt>
                <c:pt idx="62">
                  <c:v>1.6519947128577017E-2</c:v>
                </c:pt>
                <c:pt idx="63">
                  <c:v>1.62796896607717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14B-4661-BBD3-06E9CE363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8216896"/>
        <c:axId val="1208209824"/>
      </c:scatterChart>
      <c:valAx>
        <c:axId val="1208216896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208209824"/>
        <c:crossesAt val="-10000000000"/>
        <c:crossBetween val="midCat"/>
      </c:valAx>
      <c:valAx>
        <c:axId val="1208209824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208216896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common!$P$10:$P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1</c:v>
                </c:pt>
                <c:pt idx="2">
                  <c:v>0.122</c:v>
                </c:pt>
                <c:pt idx="3">
                  <c:v>0.14099999999999999</c:v>
                </c:pt>
                <c:pt idx="4">
                  <c:v>0.16</c:v>
                </c:pt>
                <c:pt idx="5">
                  <c:v>0.17399999999999999</c:v>
                </c:pt>
                <c:pt idx="6">
                  <c:v>0.19400000000000001</c:v>
                </c:pt>
                <c:pt idx="7">
                  <c:v>0.215</c:v>
                </c:pt>
                <c:pt idx="8">
                  <c:v>0.22900000000000001</c:v>
                </c:pt>
                <c:pt idx="9">
                  <c:v>0.24299999999999999</c:v>
                </c:pt>
                <c:pt idx="10">
                  <c:v>0.25700000000000001</c:v>
                </c:pt>
                <c:pt idx="11">
                  <c:v>0.27100000000000002</c:v>
                </c:pt>
                <c:pt idx="12">
                  <c:v>0.29299999999999998</c:v>
                </c:pt>
                <c:pt idx="13">
                  <c:v>0.315</c:v>
                </c:pt>
                <c:pt idx="14">
                  <c:v>0.33100000000000002</c:v>
                </c:pt>
                <c:pt idx="15">
                  <c:v>0.34599999999999997</c:v>
                </c:pt>
                <c:pt idx="16">
                  <c:v>0.36199999999999999</c:v>
                </c:pt>
                <c:pt idx="17">
                  <c:v>0.377</c:v>
                </c:pt>
                <c:pt idx="18">
                  <c:v>0.39300000000000002</c:v>
                </c:pt>
                <c:pt idx="19">
                  <c:v>0.40899999999999997</c:v>
                </c:pt>
                <c:pt idx="20">
                  <c:v>0.42499999999999999</c:v>
                </c:pt>
                <c:pt idx="21">
                  <c:v>0.44</c:v>
                </c:pt>
                <c:pt idx="22">
                  <c:v>0.45600000000000002</c:v>
                </c:pt>
                <c:pt idx="23">
                  <c:v>0.47199999999999998</c:v>
                </c:pt>
                <c:pt idx="24">
                  <c:v>0.48799999999999999</c:v>
                </c:pt>
                <c:pt idx="25">
                  <c:v>0.505</c:v>
                </c:pt>
                <c:pt idx="26">
                  <c:v>0.52200000000000002</c:v>
                </c:pt>
                <c:pt idx="27">
                  <c:v>0.53800000000000003</c:v>
                </c:pt>
                <c:pt idx="28">
                  <c:v>0.55500000000000005</c:v>
                </c:pt>
                <c:pt idx="29">
                  <c:v>0.57099999999999995</c:v>
                </c:pt>
                <c:pt idx="30">
                  <c:v>0.58699999999999997</c:v>
                </c:pt>
                <c:pt idx="31">
                  <c:v>0.61199999999999999</c:v>
                </c:pt>
                <c:pt idx="32">
                  <c:v>0.63500000000000001</c:v>
                </c:pt>
                <c:pt idx="33">
                  <c:v>0.65200000000000002</c:v>
                </c:pt>
                <c:pt idx="34">
                  <c:v>0.66800000000000004</c:v>
                </c:pt>
                <c:pt idx="35">
                  <c:v>0.685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6900000000000002</c:v>
                </c:pt>
                <c:pt idx="41">
                  <c:v>0.78600000000000003</c:v>
                </c:pt>
                <c:pt idx="42">
                  <c:v>0.80300000000000005</c:v>
                </c:pt>
                <c:pt idx="43">
                  <c:v>0.81899999999999995</c:v>
                </c:pt>
                <c:pt idx="44">
                  <c:v>0.83699999999999997</c:v>
                </c:pt>
                <c:pt idx="45">
                  <c:v>0.85499999999999998</c:v>
                </c:pt>
                <c:pt idx="46">
                  <c:v>0.872</c:v>
                </c:pt>
                <c:pt idx="47">
                  <c:v>0.88900000000000001</c:v>
                </c:pt>
                <c:pt idx="48">
                  <c:v>0.90600000000000003</c:v>
                </c:pt>
                <c:pt idx="49">
                  <c:v>0.92300000000000004</c:v>
                </c:pt>
                <c:pt idx="50">
                  <c:v>0.94</c:v>
                </c:pt>
                <c:pt idx="51">
                  <c:v>0.95599999999999996</c:v>
                </c:pt>
                <c:pt idx="52">
                  <c:v>0.97199999999999998</c:v>
                </c:pt>
                <c:pt idx="53">
                  <c:v>0.98899999999999999</c:v>
                </c:pt>
                <c:pt idx="54">
                  <c:v>1.006</c:v>
                </c:pt>
                <c:pt idx="55">
                  <c:v>1.0229999999999999</c:v>
                </c:pt>
                <c:pt idx="56">
                  <c:v>1.04</c:v>
                </c:pt>
                <c:pt idx="57">
                  <c:v>1.0569999999999999</c:v>
                </c:pt>
                <c:pt idx="58">
                  <c:v>1.0740000000000001</c:v>
                </c:pt>
                <c:pt idx="59">
                  <c:v>1.091</c:v>
                </c:pt>
                <c:pt idx="60">
                  <c:v>1.107</c:v>
                </c:pt>
                <c:pt idx="61">
                  <c:v>1.1240000000000001</c:v>
                </c:pt>
                <c:pt idx="62">
                  <c:v>1.1399999999999999</c:v>
                </c:pt>
              </c:numCache>
            </c:numRef>
          </c:xVal>
          <c:yVal>
            <c:numRef>
              <c:f>G385_common!$Q$10:$Q$111</c:f>
              <c:numCache>
                <c:formatCode>0.000</c:formatCode>
                <c:ptCount val="102"/>
                <c:pt idx="0">
                  <c:v>0.36021428571428582</c:v>
                </c:pt>
                <c:pt idx="1">
                  <c:v>0.34884210526315784</c:v>
                </c:pt>
                <c:pt idx="2">
                  <c:v>0.35814999999999997</c:v>
                </c:pt>
                <c:pt idx="3">
                  <c:v>0.37442857142857155</c:v>
                </c:pt>
                <c:pt idx="4">
                  <c:v>0.38413333333333366</c:v>
                </c:pt>
                <c:pt idx="5">
                  <c:v>0.38163636363636355</c:v>
                </c:pt>
                <c:pt idx="6">
                  <c:v>0.38026086956521743</c:v>
                </c:pt>
                <c:pt idx="7">
                  <c:v>0.38200000000000012</c:v>
                </c:pt>
                <c:pt idx="8">
                  <c:v>0.38231250000000028</c:v>
                </c:pt>
                <c:pt idx="9">
                  <c:v>0.38781249999999989</c:v>
                </c:pt>
                <c:pt idx="10">
                  <c:v>0.3918750000000002</c:v>
                </c:pt>
                <c:pt idx="11">
                  <c:v>0.38912500000000017</c:v>
                </c:pt>
                <c:pt idx="12">
                  <c:v>0.38343749999999988</c:v>
                </c:pt>
                <c:pt idx="13">
                  <c:v>0.37648000000000015</c:v>
                </c:pt>
                <c:pt idx="14">
                  <c:v>0.37091666666666701</c:v>
                </c:pt>
                <c:pt idx="15">
                  <c:v>0.35679166666666684</c:v>
                </c:pt>
                <c:pt idx="16">
                  <c:v>0.34806249999999994</c:v>
                </c:pt>
                <c:pt idx="17">
                  <c:v>0.33450000000000002</c:v>
                </c:pt>
                <c:pt idx="18">
                  <c:v>0.32770588235294107</c:v>
                </c:pt>
                <c:pt idx="19">
                  <c:v>0.31937499999999996</c:v>
                </c:pt>
                <c:pt idx="20">
                  <c:v>0.31370588235294106</c:v>
                </c:pt>
                <c:pt idx="21">
                  <c:v>0.30781250000000004</c:v>
                </c:pt>
                <c:pt idx="22">
                  <c:v>0.29864705882352927</c:v>
                </c:pt>
                <c:pt idx="23">
                  <c:v>0.29358823529411793</c:v>
                </c:pt>
                <c:pt idx="24">
                  <c:v>0.28958823529411748</c:v>
                </c:pt>
                <c:pt idx="25">
                  <c:v>0.28223529411764714</c:v>
                </c:pt>
                <c:pt idx="26">
                  <c:v>0.27123529411764724</c:v>
                </c:pt>
                <c:pt idx="27">
                  <c:v>0.26294117647058823</c:v>
                </c:pt>
                <c:pt idx="28">
                  <c:v>0.25841176470588256</c:v>
                </c:pt>
                <c:pt idx="29">
                  <c:v>0.25849999999999995</c:v>
                </c:pt>
                <c:pt idx="30">
                  <c:v>0.25550000000000006</c:v>
                </c:pt>
                <c:pt idx="31">
                  <c:v>0.25147058823529411</c:v>
                </c:pt>
                <c:pt idx="32">
                  <c:v>0.25005555555555548</c:v>
                </c:pt>
                <c:pt idx="33">
                  <c:v>0.24635999999999991</c:v>
                </c:pt>
                <c:pt idx="34">
                  <c:v>0.24071999999999982</c:v>
                </c:pt>
                <c:pt idx="35">
                  <c:v>0.2347999999999999</c:v>
                </c:pt>
                <c:pt idx="36">
                  <c:v>0.23058823529411776</c:v>
                </c:pt>
                <c:pt idx="37">
                  <c:v>0.22588235294117665</c:v>
                </c:pt>
                <c:pt idx="38">
                  <c:v>0.22266666666666657</c:v>
                </c:pt>
                <c:pt idx="39">
                  <c:v>0.2179411764705883</c:v>
                </c:pt>
                <c:pt idx="40">
                  <c:v>0.21394117647058808</c:v>
                </c:pt>
                <c:pt idx="41">
                  <c:v>0.21177777777777784</c:v>
                </c:pt>
                <c:pt idx="42">
                  <c:v>0.20811764705882352</c:v>
                </c:pt>
                <c:pt idx="43">
                  <c:v>0.20635294117647063</c:v>
                </c:pt>
                <c:pt idx="44">
                  <c:v>0.20350000000000001</c:v>
                </c:pt>
                <c:pt idx="45">
                  <c:v>0.19411764705882351</c:v>
                </c:pt>
                <c:pt idx="46">
                  <c:v>0.19199999999999995</c:v>
                </c:pt>
                <c:pt idx="47">
                  <c:v>0.18877777777777771</c:v>
                </c:pt>
                <c:pt idx="48">
                  <c:v>0.18894736842105253</c:v>
                </c:pt>
                <c:pt idx="49">
                  <c:v>0.19138888888888883</c:v>
                </c:pt>
                <c:pt idx="50">
                  <c:v>0.18970588235294117</c:v>
                </c:pt>
                <c:pt idx="51">
                  <c:v>0.18952941176470595</c:v>
                </c:pt>
                <c:pt idx="52">
                  <c:v>0.18923529411764695</c:v>
                </c:pt>
                <c:pt idx="53">
                  <c:v>0.18511764705882361</c:v>
                </c:pt>
                <c:pt idx="54">
                  <c:v>0.18159999999999998</c:v>
                </c:pt>
                <c:pt idx="55">
                  <c:v>0.17300000000000004</c:v>
                </c:pt>
                <c:pt idx="56">
                  <c:v>0.16847058823529415</c:v>
                </c:pt>
                <c:pt idx="57">
                  <c:v>0.16670588235294126</c:v>
                </c:pt>
                <c:pt idx="58">
                  <c:v>0.16447058823529392</c:v>
                </c:pt>
                <c:pt idx="59">
                  <c:v>0.1614444444444445</c:v>
                </c:pt>
                <c:pt idx="60">
                  <c:v>0.16035294117647036</c:v>
                </c:pt>
                <c:pt idx="61">
                  <c:v>0.16111764705882337</c:v>
                </c:pt>
                <c:pt idx="62">
                  <c:v>0.15911764705882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2DC-4D52-BEFE-89B3F0D42BE8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G385_common!$P$10:$P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1</c:v>
                </c:pt>
                <c:pt idx="2">
                  <c:v>0.122</c:v>
                </c:pt>
                <c:pt idx="3">
                  <c:v>0.14099999999999999</c:v>
                </c:pt>
                <c:pt idx="4">
                  <c:v>0.16</c:v>
                </c:pt>
                <c:pt idx="5">
                  <c:v>0.17399999999999999</c:v>
                </c:pt>
                <c:pt idx="6">
                  <c:v>0.19400000000000001</c:v>
                </c:pt>
                <c:pt idx="7">
                  <c:v>0.215</c:v>
                </c:pt>
                <c:pt idx="8">
                  <c:v>0.22900000000000001</c:v>
                </c:pt>
                <c:pt idx="9">
                  <c:v>0.24299999999999999</c:v>
                </c:pt>
                <c:pt idx="10">
                  <c:v>0.25700000000000001</c:v>
                </c:pt>
                <c:pt idx="11">
                  <c:v>0.27100000000000002</c:v>
                </c:pt>
                <c:pt idx="12">
                  <c:v>0.29299999999999998</c:v>
                </c:pt>
                <c:pt idx="13">
                  <c:v>0.315</c:v>
                </c:pt>
                <c:pt idx="14">
                  <c:v>0.33100000000000002</c:v>
                </c:pt>
                <c:pt idx="15">
                  <c:v>0.34599999999999997</c:v>
                </c:pt>
                <c:pt idx="16">
                  <c:v>0.36199999999999999</c:v>
                </c:pt>
                <c:pt idx="17">
                  <c:v>0.377</c:v>
                </c:pt>
                <c:pt idx="18">
                  <c:v>0.39300000000000002</c:v>
                </c:pt>
                <c:pt idx="19">
                  <c:v>0.40899999999999997</c:v>
                </c:pt>
                <c:pt idx="20">
                  <c:v>0.42499999999999999</c:v>
                </c:pt>
                <c:pt idx="21">
                  <c:v>0.44</c:v>
                </c:pt>
                <c:pt idx="22">
                  <c:v>0.45600000000000002</c:v>
                </c:pt>
                <c:pt idx="23">
                  <c:v>0.47199999999999998</c:v>
                </c:pt>
                <c:pt idx="24">
                  <c:v>0.48799999999999999</c:v>
                </c:pt>
                <c:pt idx="25">
                  <c:v>0.505</c:v>
                </c:pt>
                <c:pt idx="26">
                  <c:v>0.52200000000000002</c:v>
                </c:pt>
                <c:pt idx="27">
                  <c:v>0.53800000000000003</c:v>
                </c:pt>
                <c:pt idx="28">
                  <c:v>0.55500000000000005</c:v>
                </c:pt>
                <c:pt idx="29">
                  <c:v>0.57099999999999995</c:v>
                </c:pt>
                <c:pt idx="30">
                  <c:v>0.58699999999999997</c:v>
                </c:pt>
                <c:pt idx="31">
                  <c:v>0.61199999999999999</c:v>
                </c:pt>
                <c:pt idx="32">
                  <c:v>0.63500000000000001</c:v>
                </c:pt>
                <c:pt idx="33">
                  <c:v>0.65200000000000002</c:v>
                </c:pt>
                <c:pt idx="34">
                  <c:v>0.66800000000000004</c:v>
                </c:pt>
                <c:pt idx="35">
                  <c:v>0.685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6900000000000002</c:v>
                </c:pt>
                <c:pt idx="41">
                  <c:v>0.78600000000000003</c:v>
                </c:pt>
                <c:pt idx="42">
                  <c:v>0.80300000000000005</c:v>
                </c:pt>
                <c:pt idx="43">
                  <c:v>0.81899999999999995</c:v>
                </c:pt>
                <c:pt idx="44">
                  <c:v>0.83699999999999997</c:v>
                </c:pt>
                <c:pt idx="45">
                  <c:v>0.85499999999999998</c:v>
                </c:pt>
                <c:pt idx="46">
                  <c:v>0.872</c:v>
                </c:pt>
                <c:pt idx="47">
                  <c:v>0.88900000000000001</c:v>
                </c:pt>
                <c:pt idx="48">
                  <c:v>0.90600000000000003</c:v>
                </c:pt>
                <c:pt idx="49">
                  <c:v>0.92300000000000004</c:v>
                </c:pt>
                <c:pt idx="50">
                  <c:v>0.94</c:v>
                </c:pt>
                <c:pt idx="51">
                  <c:v>0.95599999999999996</c:v>
                </c:pt>
                <c:pt idx="52">
                  <c:v>0.97199999999999998</c:v>
                </c:pt>
                <c:pt idx="53">
                  <c:v>0.98899999999999999</c:v>
                </c:pt>
                <c:pt idx="54">
                  <c:v>1.006</c:v>
                </c:pt>
                <c:pt idx="55">
                  <c:v>1.0229999999999999</c:v>
                </c:pt>
                <c:pt idx="56">
                  <c:v>1.04</c:v>
                </c:pt>
                <c:pt idx="57">
                  <c:v>1.0569999999999999</c:v>
                </c:pt>
                <c:pt idx="58">
                  <c:v>1.0740000000000001</c:v>
                </c:pt>
                <c:pt idx="59">
                  <c:v>1.091</c:v>
                </c:pt>
                <c:pt idx="60">
                  <c:v>1.107</c:v>
                </c:pt>
                <c:pt idx="61">
                  <c:v>1.1240000000000001</c:v>
                </c:pt>
                <c:pt idx="62">
                  <c:v>1.1399999999999999</c:v>
                </c:pt>
              </c:numCache>
            </c:numRef>
          </c:xVal>
          <c:yVal>
            <c:numRef>
              <c:f>G385_common!$W$10:$W$111</c:f>
              <c:numCache>
                <c:formatCode>General</c:formatCode>
                <c:ptCount val="102"/>
                <c:pt idx="0">
                  <c:v>1.2478968321095285E-3</c:v>
                </c:pt>
                <c:pt idx="1">
                  <c:v>1.9615684300686486E-3</c:v>
                </c:pt>
                <c:pt idx="2">
                  <c:v>2.4951043688553253E-3</c:v>
                </c:pt>
                <c:pt idx="3">
                  <c:v>3.8672725593231101E-3</c:v>
                </c:pt>
                <c:pt idx="4">
                  <c:v>6.6456540428462387E-3</c:v>
                </c:pt>
                <c:pt idx="5">
                  <c:v>9.5415780612745221E-3</c:v>
                </c:pt>
                <c:pt idx="6">
                  <c:v>1.60709846582602E-2</c:v>
                </c:pt>
                <c:pt idx="7">
                  <c:v>2.6678748995239015E-2</c:v>
                </c:pt>
                <c:pt idx="8">
                  <c:v>3.4952697248569684E-2</c:v>
                </c:pt>
                <c:pt idx="9">
                  <c:v>4.2682766209947126E-2</c:v>
                </c:pt>
                <c:pt idx="10">
                  <c:v>4.8830645696914192E-2</c:v>
                </c:pt>
                <c:pt idx="11">
                  <c:v>5.3258611723740655E-2</c:v>
                </c:pt>
                <c:pt idx="12">
                  <c:v>5.7576208125236221E-2</c:v>
                </c:pt>
                <c:pt idx="13">
                  <c:v>5.9727366755613513E-2</c:v>
                </c:pt>
                <c:pt idx="14">
                  <c:v>6.0396874930105572E-2</c:v>
                </c:pt>
                <c:pt idx="15">
                  <c:v>6.0549198087068559E-2</c:v>
                </c:pt>
                <c:pt idx="16">
                  <c:v>6.034281899201116E-2</c:v>
                </c:pt>
                <c:pt idx="17">
                  <c:v>5.9896637490781703E-2</c:v>
                </c:pt>
                <c:pt idx="18">
                  <c:v>5.9226340074194646E-2</c:v>
                </c:pt>
                <c:pt idx="19">
                  <c:v>5.8413011991417685E-2</c:v>
                </c:pt>
                <c:pt idx="20">
                  <c:v>5.7500594792719337E-2</c:v>
                </c:pt>
                <c:pt idx="21">
                  <c:v>5.6584497388300174E-2</c:v>
                </c:pt>
                <c:pt idx="22">
                  <c:v>5.5566061094111621E-2</c:v>
                </c:pt>
                <c:pt idx="23">
                  <c:v>5.4523287197802354E-2</c:v>
                </c:pt>
                <c:pt idx="24">
                  <c:v>5.3470218655153293E-2</c:v>
                </c:pt>
                <c:pt idx="25">
                  <c:v>5.235174680076006E-2</c:v>
                </c:pt>
                <c:pt idx="26">
                  <c:v>5.1242764120376212E-2</c:v>
                </c:pt>
                <c:pt idx="27">
                  <c:v>5.0213729462461318E-2</c:v>
                </c:pt>
                <c:pt idx="28">
                  <c:v>4.914061283256195E-2</c:v>
                </c:pt>
                <c:pt idx="29">
                  <c:v>4.8152648281738875E-2</c:v>
                </c:pt>
                <c:pt idx="30">
                  <c:v>4.7188023214560885E-2</c:v>
                </c:pt>
                <c:pt idx="31">
                  <c:v>4.5730323851171983E-2</c:v>
                </c:pt>
                <c:pt idx="32">
                  <c:v>4.4444256766281151E-2</c:v>
                </c:pt>
                <c:pt idx="33">
                  <c:v>4.3527831938923463E-2</c:v>
                </c:pt>
                <c:pt idx="34">
                  <c:v>4.2691625908105733E-2</c:v>
                </c:pt>
                <c:pt idx="35">
                  <c:v>4.1830695666071629E-2</c:v>
                </c:pt>
                <c:pt idx="36">
                  <c:v>4.1045808351588248E-2</c:v>
                </c:pt>
                <c:pt idx="37">
                  <c:v>4.0238186890406751E-2</c:v>
                </c:pt>
                <c:pt idx="38">
                  <c:v>3.945692304991523E-2</c:v>
                </c:pt>
                <c:pt idx="39">
                  <c:v>3.8701190549759214E-2</c:v>
                </c:pt>
                <c:pt idx="40">
                  <c:v>3.7970133433162245E-2</c:v>
                </c:pt>
                <c:pt idx="41">
                  <c:v>3.7262882177464512E-2</c:v>
                </c:pt>
                <c:pt idx="42">
                  <c:v>3.6578565907012986E-2</c:v>
                </c:pt>
                <c:pt idx="43">
                  <c:v>3.5954681414095517E-2</c:v>
                </c:pt>
                <c:pt idx="44">
                  <c:v>3.5275300760028085E-2</c:v>
                </c:pt>
                <c:pt idx="45">
                  <c:v>3.4618785042260937E-2</c:v>
                </c:pt>
                <c:pt idx="46">
                  <c:v>3.4018875772105439E-2</c:v>
                </c:pt>
                <c:pt idx="47">
                  <c:v>3.343773043545907E-2</c:v>
                </c:pt>
                <c:pt idx="48">
                  <c:v>3.2874597701549012E-2</c:v>
                </c:pt>
                <c:pt idx="49">
                  <c:v>3.2328754285588554E-2</c:v>
                </c:pt>
                <c:pt idx="50">
                  <c:v>3.1799505295535012E-2</c:v>
                </c:pt>
                <c:pt idx="51">
                  <c:v>3.1315950209940761E-2</c:v>
                </c:pt>
                <c:pt idx="52">
                  <c:v>3.0845971010947045E-2</c:v>
                </c:pt>
                <c:pt idx="53">
                  <c:v>3.0360921586830982E-2</c:v>
                </c:pt>
                <c:pt idx="54">
                  <c:v>2.9890033600734892E-2</c:v>
                </c:pt>
                <c:pt idx="55">
                  <c:v>2.9432745728558501E-2</c:v>
                </c:pt>
                <c:pt idx="56">
                  <c:v>2.8988521813210117E-2</c:v>
                </c:pt>
                <c:pt idx="57">
                  <c:v>2.855684992707791E-2</c:v>
                </c:pt>
                <c:pt idx="58">
                  <c:v>2.8137241406032215E-2</c:v>
                </c:pt>
                <c:pt idx="59">
                  <c:v>2.7729229872369907E-2</c:v>
                </c:pt>
                <c:pt idx="60">
                  <c:v>2.7355413940632775E-2</c:v>
                </c:pt>
                <c:pt idx="61">
                  <c:v>2.696866192570592E-2</c:v>
                </c:pt>
                <c:pt idx="62">
                  <c:v>2.66141173632698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2DC-4D52-BEFE-89B3F0D42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8213984"/>
        <c:axId val="1208208576"/>
      </c:scatterChart>
      <c:valAx>
        <c:axId val="1208213984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208208576"/>
        <c:crossesAt val="-10000000000"/>
        <c:crossBetween val="midCat"/>
      </c:valAx>
      <c:valAx>
        <c:axId val="1208208576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208213984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common!$R$10:$R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09</c:v>
                </c:pt>
                <c:pt idx="2">
                  <c:v>0.121</c:v>
                </c:pt>
                <c:pt idx="3">
                  <c:v>0.13400000000000001</c:v>
                </c:pt>
                <c:pt idx="4">
                  <c:v>0.153</c:v>
                </c:pt>
                <c:pt idx="5">
                  <c:v>0.17299999999999999</c:v>
                </c:pt>
                <c:pt idx="6">
                  <c:v>0.186</c:v>
                </c:pt>
                <c:pt idx="7">
                  <c:v>0.19900000000000001</c:v>
                </c:pt>
                <c:pt idx="8">
                  <c:v>0.219</c:v>
                </c:pt>
                <c:pt idx="9">
                  <c:v>0.24</c:v>
                </c:pt>
                <c:pt idx="10">
                  <c:v>0.253</c:v>
                </c:pt>
                <c:pt idx="11">
                  <c:v>0.26700000000000002</c:v>
                </c:pt>
                <c:pt idx="12">
                  <c:v>0.28100000000000003</c:v>
                </c:pt>
                <c:pt idx="13">
                  <c:v>0.30199999999999999</c:v>
                </c:pt>
                <c:pt idx="14">
                  <c:v>0.32200000000000001</c:v>
                </c:pt>
                <c:pt idx="15">
                  <c:v>0.33600000000000002</c:v>
                </c:pt>
                <c:pt idx="16">
                  <c:v>0.34899999999999998</c:v>
                </c:pt>
                <c:pt idx="17">
                  <c:v>0.36299999999999999</c:v>
                </c:pt>
                <c:pt idx="18">
                  <c:v>0.38300000000000001</c:v>
                </c:pt>
                <c:pt idx="19">
                  <c:v>0.40400000000000003</c:v>
                </c:pt>
                <c:pt idx="20">
                  <c:v>0.41899999999999998</c:v>
                </c:pt>
                <c:pt idx="21">
                  <c:v>0.434</c:v>
                </c:pt>
                <c:pt idx="22">
                  <c:v>0.45</c:v>
                </c:pt>
                <c:pt idx="23">
                  <c:v>0.46600000000000003</c:v>
                </c:pt>
                <c:pt idx="24">
                  <c:v>0.48299999999999998</c:v>
                </c:pt>
                <c:pt idx="25">
                  <c:v>0.5</c:v>
                </c:pt>
                <c:pt idx="26">
                  <c:v>0.51700000000000002</c:v>
                </c:pt>
                <c:pt idx="27">
                  <c:v>0.53400000000000003</c:v>
                </c:pt>
                <c:pt idx="28">
                  <c:v>0.54900000000000004</c:v>
                </c:pt>
                <c:pt idx="29">
                  <c:v>0.56499999999999995</c:v>
                </c:pt>
                <c:pt idx="30">
                  <c:v>0.57999999999999996</c:v>
                </c:pt>
                <c:pt idx="31">
                  <c:v>0.59499999999999997</c:v>
                </c:pt>
                <c:pt idx="32">
                  <c:v>0.60899999999999999</c:v>
                </c:pt>
                <c:pt idx="33">
                  <c:v>0.625</c:v>
                </c:pt>
                <c:pt idx="34">
                  <c:v>0.64100000000000001</c:v>
                </c:pt>
                <c:pt idx="35">
                  <c:v>0.65600000000000003</c:v>
                </c:pt>
                <c:pt idx="36">
                  <c:v>0.67200000000000004</c:v>
                </c:pt>
                <c:pt idx="37">
                  <c:v>0.68799999999999994</c:v>
                </c:pt>
                <c:pt idx="38">
                  <c:v>0.70399999999999996</c:v>
                </c:pt>
                <c:pt idx="39">
                  <c:v>0.72</c:v>
                </c:pt>
                <c:pt idx="40">
                  <c:v>0.73699999999999999</c:v>
                </c:pt>
                <c:pt idx="41">
                  <c:v>0.753</c:v>
                </c:pt>
                <c:pt idx="42">
                  <c:v>0.77</c:v>
                </c:pt>
                <c:pt idx="43">
                  <c:v>0.78700000000000003</c:v>
                </c:pt>
                <c:pt idx="44">
                  <c:v>0.80400000000000005</c:v>
                </c:pt>
                <c:pt idx="45">
                  <c:v>0.82199999999999995</c:v>
                </c:pt>
                <c:pt idx="46">
                  <c:v>0.84</c:v>
                </c:pt>
                <c:pt idx="47">
                  <c:v>0.85699999999999998</c:v>
                </c:pt>
                <c:pt idx="48">
                  <c:v>0.873</c:v>
                </c:pt>
                <c:pt idx="49">
                  <c:v>0.89</c:v>
                </c:pt>
                <c:pt idx="50">
                  <c:v>0.90700000000000003</c:v>
                </c:pt>
                <c:pt idx="51">
                  <c:v>0.92100000000000004</c:v>
                </c:pt>
                <c:pt idx="52">
                  <c:v>0.93700000000000006</c:v>
                </c:pt>
                <c:pt idx="53">
                  <c:v>0.95299999999999996</c:v>
                </c:pt>
                <c:pt idx="54">
                  <c:v>0.97</c:v>
                </c:pt>
                <c:pt idx="55">
                  <c:v>0.98699999999999999</c:v>
                </c:pt>
                <c:pt idx="56">
                  <c:v>1.0029999999999999</c:v>
                </c:pt>
                <c:pt idx="57">
                  <c:v>1.02</c:v>
                </c:pt>
                <c:pt idx="58">
                  <c:v>1.0369999999999999</c:v>
                </c:pt>
                <c:pt idx="59">
                  <c:v>1.054</c:v>
                </c:pt>
                <c:pt idx="60">
                  <c:v>1.071</c:v>
                </c:pt>
                <c:pt idx="61">
                  <c:v>1.087</c:v>
                </c:pt>
                <c:pt idx="62">
                  <c:v>1.1040000000000001</c:v>
                </c:pt>
              </c:numCache>
            </c:numRef>
          </c:xVal>
          <c:yVal>
            <c:numRef>
              <c:f>G385_common!$S$10:$S$111</c:f>
              <c:numCache>
                <c:formatCode>0.000</c:formatCode>
                <c:ptCount val="102"/>
                <c:pt idx="0">
                  <c:v>0.38121428571428573</c:v>
                </c:pt>
                <c:pt idx="1">
                  <c:v>0.38421052631578978</c:v>
                </c:pt>
                <c:pt idx="2">
                  <c:v>0.39670000000000027</c:v>
                </c:pt>
                <c:pt idx="3">
                  <c:v>0.39055000000000017</c:v>
                </c:pt>
                <c:pt idx="4">
                  <c:v>0.40286666666666671</c:v>
                </c:pt>
                <c:pt idx="5">
                  <c:v>0.40677272727272729</c:v>
                </c:pt>
                <c:pt idx="6">
                  <c:v>0.41700000000000026</c:v>
                </c:pt>
                <c:pt idx="7">
                  <c:v>0.42817391304347829</c:v>
                </c:pt>
                <c:pt idx="8">
                  <c:v>0.42700000000000005</c:v>
                </c:pt>
                <c:pt idx="9">
                  <c:v>0.43699999999999983</c:v>
                </c:pt>
                <c:pt idx="10">
                  <c:v>0.44218749999999973</c:v>
                </c:pt>
                <c:pt idx="11">
                  <c:v>0.44862500000000027</c:v>
                </c:pt>
                <c:pt idx="12">
                  <c:v>0.45743750000000016</c:v>
                </c:pt>
                <c:pt idx="13">
                  <c:v>0.46662500000000007</c:v>
                </c:pt>
                <c:pt idx="14">
                  <c:v>0.47724000000000011</c:v>
                </c:pt>
                <c:pt idx="15">
                  <c:v>0.47920833333333346</c:v>
                </c:pt>
                <c:pt idx="16">
                  <c:v>0.48116666666666674</c:v>
                </c:pt>
                <c:pt idx="17">
                  <c:v>0.48862499999999986</c:v>
                </c:pt>
                <c:pt idx="18">
                  <c:v>0.49087499999999995</c:v>
                </c:pt>
                <c:pt idx="19">
                  <c:v>0.49324999999999974</c:v>
                </c:pt>
                <c:pt idx="20">
                  <c:v>0.49152941176470599</c:v>
                </c:pt>
                <c:pt idx="21">
                  <c:v>0.49047058823529399</c:v>
                </c:pt>
                <c:pt idx="22">
                  <c:v>0.47743750000000018</c:v>
                </c:pt>
                <c:pt idx="23">
                  <c:v>0.46194117647058808</c:v>
                </c:pt>
                <c:pt idx="24">
                  <c:v>0.44170588235294139</c:v>
                </c:pt>
                <c:pt idx="25">
                  <c:v>0.42394117647058804</c:v>
                </c:pt>
                <c:pt idx="26">
                  <c:v>0.40617647058823514</c:v>
                </c:pt>
                <c:pt idx="27">
                  <c:v>0.39517647058823546</c:v>
                </c:pt>
                <c:pt idx="28">
                  <c:v>0.39111764705882357</c:v>
                </c:pt>
                <c:pt idx="29">
                  <c:v>0.39147058823529401</c:v>
                </c:pt>
                <c:pt idx="30">
                  <c:v>0.39300000000000002</c:v>
                </c:pt>
                <c:pt idx="31">
                  <c:v>0.39429411764705891</c:v>
                </c:pt>
                <c:pt idx="32">
                  <c:v>0.39541176470588213</c:v>
                </c:pt>
                <c:pt idx="33">
                  <c:v>0.39316666666666666</c:v>
                </c:pt>
                <c:pt idx="34">
                  <c:v>0.38927999999999985</c:v>
                </c:pt>
                <c:pt idx="35">
                  <c:v>0.38447999999999993</c:v>
                </c:pt>
                <c:pt idx="36">
                  <c:v>0.37867999999999991</c:v>
                </c:pt>
                <c:pt idx="37">
                  <c:v>0.37352000000000007</c:v>
                </c:pt>
                <c:pt idx="38">
                  <c:v>0.36829411764705888</c:v>
                </c:pt>
                <c:pt idx="39">
                  <c:v>0.36458823529411788</c:v>
                </c:pt>
                <c:pt idx="40">
                  <c:v>0.35833333333333339</c:v>
                </c:pt>
                <c:pt idx="41">
                  <c:v>0.35323529411764709</c:v>
                </c:pt>
                <c:pt idx="42">
                  <c:v>0.34723529411764686</c:v>
                </c:pt>
                <c:pt idx="43">
                  <c:v>0.34105555555555567</c:v>
                </c:pt>
                <c:pt idx="44">
                  <c:v>0.33335294117647041</c:v>
                </c:pt>
                <c:pt idx="45">
                  <c:v>0.32523529411764729</c:v>
                </c:pt>
                <c:pt idx="46">
                  <c:v>0.31733333333333347</c:v>
                </c:pt>
                <c:pt idx="47">
                  <c:v>0.31258823529411783</c:v>
                </c:pt>
                <c:pt idx="48">
                  <c:v>0.30822222222222218</c:v>
                </c:pt>
                <c:pt idx="49">
                  <c:v>0.30499999999999994</c:v>
                </c:pt>
                <c:pt idx="50">
                  <c:v>0.30336842105263151</c:v>
                </c:pt>
                <c:pt idx="51">
                  <c:v>0.30883333333333352</c:v>
                </c:pt>
                <c:pt idx="52">
                  <c:v>0.31017647058823528</c:v>
                </c:pt>
                <c:pt idx="53">
                  <c:v>0.30899999999999994</c:v>
                </c:pt>
                <c:pt idx="54">
                  <c:v>0.30500000000000016</c:v>
                </c:pt>
                <c:pt idx="55">
                  <c:v>0.30000000000000004</c:v>
                </c:pt>
                <c:pt idx="56">
                  <c:v>0.29394117647058837</c:v>
                </c:pt>
                <c:pt idx="57">
                  <c:v>0.28400000000000003</c:v>
                </c:pt>
                <c:pt idx="58">
                  <c:v>0.27711764705882347</c:v>
                </c:pt>
                <c:pt idx="59">
                  <c:v>0.27317647058823535</c:v>
                </c:pt>
                <c:pt idx="60">
                  <c:v>0.27011764705882335</c:v>
                </c:pt>
                <c:pt idx="61">
                  <c:v>0.2669999999999999</c:v>
                </c:pt>
                <c:pt idx="62">
                  <c:v>0.2628888888888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8C5-4443-B7B1-0E841B9C8A81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G385_common!$R$10:$R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09</c:v>
                </c:pt>
                <c:pt idx="2">
                  <c:v>0.121</c:v>
                </c:pt>
                <c:pt idx="3">
                  <c:v>0.13400000000000001</c:v>
                </c:pt>
                <c:pt idx="4">
                  <c:v>0.153</c:v>
                </c:pt>
                <c:pt idx="5">
                  <c:v>0.17299999999999999</c:v>
                </c:pt>
                <c:pt idx="6">
                  <c:v>0.186</c:v>
                </c:pt>
                <c:pt idx="7">
                  <c:v>0.19900000000000001</c:v>
                </c:pt>
                <c:pt idx="8">
                  <c:v>0.219</c:v>
                </c:pt>
                <c:pt idx="9">
                  <c:v>0.24</c:v>
                </c:pt>
                <c:pt idx="10">
                  <c:v>0.253</c:v>
                </c:pt>
                <c:pt idx="11">
                  <c:v>0.26700000000000002</c:v>
                </c:pt>
                <c:pt idx="12">
                  <c:v>0.28100000000000003</c:v>
                </c:pt>
                <c:pt idx="13">
                  <c:v>0.30199999999999999</c:v>
                </c:pt>
                <c:pt idx="14">
                  <c:v>0.32200000000000001</c:v>
                </c:pt>
                <c:pt idx="15">
                  <c:v>0.33600000000000002</c:v>
                </c:pt>
                <c:pt idx="16">
                  <c:v>0.34899999999999998</c:v>
                </c:pt>
                <c:pt idx="17">
                  <c:v>0.36299999999999999</c:v>
                </c:pt>
                <c:pt idx="18">
                  <c:v>0.38300000000000001</c:v>
                </c:pt>
                <c:pt idx="19">
                  <c:v>0.40400000000000003</c:v>
                </c:pt>
                <c:pt idx="20">
                  <c:v>0.41899999999999998</c:v>
                </c:pt>
                <c:pt idx="21">
                  <c:v>0.434</c:v>
                </c:pt>
                <c:pt idx="22">
                  <c:v>0.45</c:v>
                </c:pt>
                <c:pt idx="23">
                  <c:v>0.46600000000000003</c:v>
                </c:pt>
                <c:pt idx="24">
                  <c:v>0.48299999999999998</c:v>
                </c:pt>
                <c:pt idx="25">
                  <c:v>0.5</c:v>
                </c:pt>
                <c:pt idx="26">
                  <c:v>0.51700000000000002</c:v>
                </c:pt>
                <c:pt idx="27">
                  <c:v>0.53400000000000003</c:v>
                </c:pt>
                <c:pt idx="28">
                  <c:v>0.54900000000000004</c:v>
                </c:pt>
                <c:pt idx="29">
                  <c:v>0.56499999999999995</c:v>
                </c:pt>
                <c:pt idx="30">
                  <c:v>0.57999999999999996</c:v>
                </c:pt>
                <c:pt idx="31">
                  <c:v>0.59499999999999997</c:v>
                </c:pt>
                <c:pt idx="32">
                  <c:v>0.60899999999999999</c:v>
                </c:pt>
                <c:pt idx="33">
                  <c:v>0.625</c:v>
                </c:pt>
                <c:pt idx="34">
                  <c:v>0.64100000000000001</c:v>
                </c:pt>
                <c:pt idx="35">
                  <c:v>0.65600000000000003</c:v>
                </c:pt>
                <c:pt idx="36">
                  <c:v>0.67200000000000004</c:v>
                </c:pt>
                <c:pt idx="37">
                  <c:v>0.68799999999999994</c:v>
                </c:pt>
                <c:pt idx="38">
                  <c:v>0.70399999999999996</c:v>
                </c:pt>
                <c:pt idx="39">
                  <c:v>0.72</c:v>
                </c:pt>
                <c:pt idx="40">
                  <c:v>0.73699999999999999</c:v>
                </c:pt>
                <c:pt idx="41">
                  <c:v>0.753</c:v>
                </c:pt>
                <c:pt idx="42">
                  <c:v>0.77</c:v>
                </c:pt>
                <c:pt idx="43">
                  <c:v>0.78700000000000003</c:v>
                </c:pt>
                <c:pt idx="44">
                  <c:v>0.80400000000000005</c:v>
                </c:pt>
                <c:pt idx="45">
                  <c:v>0.82199999999999995</c:v>
                </c:pt>
                <c:pt idx="46">
                  <c:v>0.84</c:v>
                </c:pt>
                <c:pt idx="47">
                  <c:v>0.85699999999999998</c:v>
                </c:pt>
                <c:pt idx="48">
                  <c:v>0.873</c:v>
                </c:pt>
                <c:pt idx="49">
                  <c:v>0.89</c:v>
                </c:pt>
                <c:pt idx="50">
                  <c:v>0.90700000000000003</c:v>
                </c:pt>
                <c:pt idx="51">
                  <c:v>0.92100000000000004</c:v>
                </c:pt>
                <c:pt idx="52">
                  <c:v>0.93700000000000006</c:v>
                </c:pt>
                <c:pt idx="53">
                  <c:v>0.95299999999999996</c:v>
                </c:pt>
                <c:pt idx="54">
                  <c:v>0.97</c:v>
                </c:pt>
                <c:pt idx="55">
                  <c:v>0.98699999999999999</c:v>
                </c:pt>
                <c:pt idx="56">
                  <c:v>1.0029999999999999</c:v>
                </c:pt>
                <c:pt idx="57">
                  <c:v>1.02</c:v>
                </c:pt>
                <c:pt idx="58">
                  <c:v>1.0369999999999999</c:v>
                </c:pt>
                <c:pt idx="59">
                  <c:v>1.054</c:v>
                </c:pt>
                <c:pt idx="60">
                  <c:v>1.071</c:v>
                </c:pt>
                <c:pt idx="61">
                  <c:v>1.087</c:v>
                </c:pt>
                <c:pt idx="62">
                  <c:v>1.1040000000000001</c:v>
                </c:pt>
              </c:numCache>
            </c:numRef>
          </c:xVal>
          <c:yVal>
            <c:numRef>
              <c:f>G385_common!$X$10:$X$111</c:f>
              <c:numCache>
                <c:formatCode>General</c:formatCode>
                <c:ptCount val="102"/>
                <c:pt idx="0">
                  <c:v>5.1234918651715615E-4</c:v>
                </c:pt>
                <c:pt idx="1">
                  <c:v>6.8267044294708853E-4</c:v>
                </c:pt>
                <c:pt idx="2">
                  <c:v>8.3950521116711065E-4</c:v>
                </c:pt>
                <c:pt idx="3">
                  <c:v>1.0498309530828837E-3</c:v>
                </c:pt>
                <c:pt idx="4">
                  <c:v>1.533551383054691E-3</c:v>
                </c:pt>
                <c:pt idx="5">
                  <c:v>2.2180315979333461E-3</c:v>
                </c:pt>
                <c:pt idx="6">
                  <c:v>2.8509769671488422E-3</c:v>
                </c:pt>
                <c:pt idx="7">
                  <c:v>3.7315891065593022E-3</c:v>
                </c:pt>
                <c:pt idx="8">
                  <c:v>5.7590115559062339E-3</c:v>
                </c:pt>
                <c:pt idx="9">
                  <c:v>9.6075801686292574E-3</c:v>
                </c:pt>
                <c:pt idx="10">
                  <c:v>1.3852266686690488E-2</c:v>
                </c:pt>
                <c:pt idx="11">
                  <c:v>1.9661345053723637E-2</c:v>
                </c:pt>
                <c:pt idx="12">
                  <c:v>2.7168523574523741E-2</c:v>
                </c:pt>
                <c:pt idx="13">
                  <c:v>4.0478407011741317E-2</c:v>
                </c:pt>
                <c:pt idx="14">
                  <c:v>5.224161881131386E-2</c:v>
                </c:pt>
                <c:pt idx="15">
                  <c:v>5.8687297876897089E-2</c:v>
                </c:pt>
                <c:pt idx="16">
                  <c:v>6.3366384282567842E-2</c:v>
                </c:pt>
                <c:pt idx="17">
                  <c:v>6.7254409679112684E-2</c:v>
                </c:pt>
                <c:pt idx="18">
                  <c:v>7.1201036180769728E-2</c:v>
                </c:pt>
                <c:pt idx="19">
                  <c:v>7.3823394418333702E-2</c:v>
                </c:pt>
                <c:pt idx="20">
                  <c:v>7.4985815476197135E-2</c:v>
                </c:pt>
                <c:pt idx="21">
                  <c:v>7.569358926629513E-2</c:v>
                </c:pt>
                <c:pt idx="22">
                  <c:v>7.6051937418347718E-2</c:v>
                </c:pt>
                <c:pt idx="23">
                  <c:v>7.6087572890747107E-2</c:v>
                </c:pt>
                <c:pt idx="24">
                  <c:v>7.5849601389363613E-2</c:v>
                </c:pt>
                <c:pt idx="25">
                  <c:v>7.5391499666991754E-2</c:v>
                </c:pt>
                <c:pt idx="26">
                  <c:v>7.4764542349717217E-2</c:v>
                </c:pt>
                <c:pt idx="27">
                  <c:v>7.4008993079187138E-2</c:v>
                </c:pt>
                <c:pt idx="28">
                  <c:v>7.3261033668496151E-2</c:v>
                </c:pt>
                <c:pt idx="29">
                  <c:v>7.2399811672945541E-2</c:v>
                </c:pt>
                <c:pt idx="30">
                  <c:v>7.154790576361425E-2</c:v>
                </c:pt>
                <c:pt idx="31">
                  <c:v>7.066467041385259E-2</c:v>
                </c:pt>
                <c:pt idx="32">
                  <c:v>6.9820325512446962E-2</c:v>
                </c:pt>
                <c:pt idx="33">
                  <c:v>6.8839898036008637E-2</c:v>
                </c:pt>
                <c:pt idx="34">
                  <c:v>6.7850233800695658E-2</c:v>
                </c:pt>
                <c:pt idx="35">
                  <c:v>6.6919509347074885E-2</c:v>
                </c:pt>
                <c:pt idx="36">
                  <c:v>6.5928332553552099E-2</c:v>
                </c:pt>
                <c:pt idx="37">
                  <c:v>6.494270292468042E-2</c:v>
                </c:pt>
                <c:pt idx="38">
                  <c:v>6.3965803922388459E-2</c:v>
                </c:pt>
                <c:pt idx="39">
                  <c:v>6.3000153436533216E-2</c:v>
                </c:pt>
                <c:pt idx="40">
                  <c:v>6.1988673539757608E-2</c:v>
                </c:pt>
                <c:pt idx="41">
                  <c:v>6.1051955899758224E-2</c:v>
                </c:pt>
                <c:pt idx="42">
                  <c:v>6.0074211852015703E-2</c:v>
                </c:pt>
                <c:pt idx="43">
                  <c:v>5.9115493649848951E-2</c:v>
                </c:pt>
                <c:pt idx="44">
                  <c:v>5.8176495877344366E-2</c:v>
                </c:pt>
                <c:pt idx="45">
                  <c:v>5.7204250097657151E-2</c:v>
                </c:pt>
                <c:pt idx="46">
                  <c:v>5.6254897194880644E-2</c:v>
                </c:pt>
                <c:pt idx="47">
                  <c:v>5.5379385586612123E-2</c:v>
                </c:pt>
                <c:pt idx="48">
                  <c:v>5.4574047262790547E-2</c:v>
                </c:pt>
                <c:pt idx="49">
                  <c:v>5.3738065109984412E-2</c:v>
                </c:pt>
                <c:pt idx="50">
                  <c:v>5.2922137253346907E-2</c:v>
                </c:pt>
                <c:pt idx="51">
                  <c:v>5.226504483203092E-2</c:v>
                </c:pt>
                <c:pt idx="52">
                  <c:v>5.1530240406705473E-2</c:v>
                </c:pt>
                <c:pt idx="53">
                  <c:v>5.0812367438404865E-2</c:v>
                </c:pt>
                <c:pt idx="54">
                  <c:v>5.0067798644788879E-2</c:v>
                </c:pt>
                <c:pt idx="55">
                  <c:v>4.9341530681036826E-2</c:v>
                </c:pt>
                <c:pt idx="56">
                  <c:v>4.8674304088612244E-2</c:v>
                </c:pt>
                <c:pt idx="57">
                  <c:v>4.7982283416189681E-2</c:v>
                </c:pt>
                <c:pt idx="58">
                  <c:v>4.7307232299939925E-2</c:v>
                </c:pt>
                <c:pt idx="59">
                  <c:v>4.6648689745821585E-2</c:v>
                </c:pt>
                <c:pt idx="60">
                  <c:v>4.6006196127549963E-2</c:v>
                </c:pt>
                <c:pt idx="61">
                  <c:v>4.5415748583331313E-2</c:v>
                </c:pt>
                <c:pt idx="62">
                  <c:v>4.48031127365198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8C5-4443-B7B1-0E841B9C8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8213984"/>
        <c:axId val="1208216480"/>
      </c:scatterChart>
      <c:valAx>
        <c:axId val="1208213984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208216480"/>
        <c:crossesAt val="-10000000000"/>
        <c:crossBetween val="midCat"/>
      </c:valAx>
      <c:valAx>
        <c:axId val="1208216480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208213984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57149</xdr:colOff>
      <xdr:row>1</xdr:row>
      <xdr:rowOff>142875</xdr:rowOff>
    </xdr:from>
    <xdr:to>
      <xdr:col>30</xdr:col>
      <xdr:colOff>580814</xdr:colOff>
      <xdr:row>7</xdr:row>
      <xdr:rowOff>44478</xdr:rowOff>
    </xdr:to>
    <xdr:pic>
      <xdr:nvPicPr>
        <xdr:cNvPr id="15" name="Picture 1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30999" y="333375"/>
          <a:ext cx="1285665" cy="1044603"/>
        </a:xfrm>
        <a:prstGeom prst="rect">
          <a:avLst/>
        </a:prstGeom>
      </xdr:spPr>
    </xdr:pic>
    <xdr:clientData/>
  </xdr:twoCellAnchor>
  <xdr:twoCellAnchor editAs="oneCell">
    <xdr:from>
      <xdr:col>29</xdr:col>
      <xdr:colOff>57149</xdr:colOff>
      <xdr:row>16</xdr:row>
      <xdr:rowOff>142875</xdr:rowOff>
    </xdr:from>
    <xdr:to>
      <xdr:col>30</xdr:col>
      <xdr:colOff>580814</xdr:colOff>
      <xdr:row>22</xdr:row>
      <xdr:rowOff>44478</xdr:rowOff>
    </xdr:to>
    <xdr:pic>
      <xdr:nvPicPr>
        <xdr:cNvPr id="16" name="Picture 1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30999" y="3190875"/>
          <a:ext cx="1285665" cy="1044603"/>
        </a:xfrm>
        <a:prstGeom prst="rect">
          <a:avLst/>
        </a:prstGeom>
      </xdr:spPr>
    </xdr:pic>
    <xdr:clientData/>
  </xdr:twoCellAnchor>
  <xdr:twoCellAnchor editAs="oneCell">
    <xdr:from>
      <xdr:col>29</xdr:col>
      <xdr:colOff>66674</xdr:colOff>
      <xdr:row>31</xdr:row>
      <xdr:rowOff>133350</xdr:rowOff>
    </xdr:from>
    <xdr:to>
      <xdr:col>30</xdr:col>
      <xdr:colOff>590339</xdr:colOff>
      <xdr:row>37</xdr:row>
      <xdr:rowOff>34953</xdr:rowOff>
    </xdr:to>
    <xdr:pic>
      <xdr:nvPicPr>
        <xdr:cNvPr id="17" name="Picture 1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40524" y="6038850"/>
          <a:ext cx="1285665" cy="1044603"/>
        </a:xfrm>
        <a:prstGeom prst="rect">
          <a:avLst/>
        </a:prstGeom>
      </xdr:spPr>
    </xdr:pic>
    <xdr:clientData/>
  </xdr:twoCellAnchor>
  <xdr:twoCellAnchor editAs="oneCell">
    <xdr:from>
      <xdr:col>29</xdr:col>
      <xdr:colOff>228600</xdr:colOff>
      <xdr:row>46</xdr:row>
      <xdr:rowOff>142876</xdr:rowOff>
    </xdr:from>
    <xdr:to>
      <xdr:col>30</xdr:col>
      <xdr:colOff>571289</xdr:colOff>
      <xdr:row>51</xdr:row>
      <xdr:rowOff>87936</xdr:rowOff>
    </xdr:to>
    <xdr:pic>
      <xdr:nvPicPr>
        <xdr:cNvPr id="18" name="Picture 1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02450" y="8905876"/>
          <a:ext cx="1104689" cy="897560"/>
        </a:xfrm>
        <a:prstGeom prst="rect">
          <a:avLst/>
        </a:prstGeom>
      </xdr:spPr>
    </xdr:pic>
    <xdr:clientData/>
  </xdr:twoCellAnchor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zoomScaleNormal="100" workbookViewId="0">
      <selection activeCell="Q3" sqref="Q3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30</v>
      </c>
      <c r="C1" s="14" t="s">
        <v>31</v>
      </c>
      <c r="D1" s="14"/>
      <c r="E1" s="14"/>
      <c r="F1" s="14"/>
      <c r="G1"/>
      <c r="H1"/>
      <c r="I1"/>
      <c r="J1"/>
      <c r="K1" s="10"/>
      <c r="L1" s="10" t="s">
        <v>31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5</v>
      </c>
      <c r="C2" s="20">
        <v>7.0979999999999999</v>
      </c>
      <c r="D2" s="20"/>
      <c r="E2" s="20"/>
      <c r="F2" s="20"/>
      <c r="G2" s="10"/>
      <c r="H2"/>
      <c r="I2"/>
      <c r="J2"/>
      <c r="K2" s="10" t="s">
        <v>22</v>
      </c>
      <c r="L2" s="21">
        <v>37.738287995438206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28</v>
      </c>
      <c r="C3" s="20">
        <v>0</v>
      </c>
      <c r="D3" s="20"/>
      <c r="E3" s="20"/>
      <c r="F3" s="20"/>
      <c r="G3" s="10"/>
      <c r="H3"/>
      <c r="I3"/>
      <c r="J3"/>
      <c r="K3" s="10" t="s">
        <v>23</v>
      </c>
      <c r="L3" s="21">
        <v>0.31349129438436879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6</v>
      </c>
      <c r="C4" s="20">
        <v>0.52500000000000002</v>
      </c>
      <c r="D4" s="20"/>
      <c r="E4" s="20"/>
      <c r="F4" s="20"/>
      <c r="G4" s="10"/>
      <c r="H4"/>
      <c r="I4"/>
      <c r="J4"/>
      <c r="K4" s="10" t="s">
        <v>24</v>
      </c>
      <c r="L4" s="10">
        <v>384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28</v>
      </c>
      <c r="C5" s="20">
        <v>0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29</v>
      </c>
      <c r="C6" s="20">
        <v>1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29</v>
      </c>
      <c r="C7" s="20">
        <v>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2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3</v>
      </c>
      <c r="M9" s="30" t="s">
        <v>34</v>
      </c>
      <c r="N9" s="29" t="s">
        <v>33</v>
      </c>
      <c r="O9" s="30" t="s">
        <v>15</v>
      </c>
      <c r="P9" s="29" t="s">
        <v>33</v>
      </c>
      <c r="Q9" s="30" t="s">
        <v>16</v>
      </c>
      <c r="R9" s="29" t="s">
        <v>33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 s="33">
        <v>7.9000000000000001E-2</v>
      </c>
      <c r="M10" s="34">
        <v>0.67283333333333339</v>
      </c>
      <c r="N10">
        <v>7.6999999999999999E-2</v>
      </c>
      <c r="O10" s="34">
        <v>0.51905555555555538</v>
      </c>
      <c r="P10">
        <v>9.0999999999999998E-2</v>
      </c>
      <c r="Q10" s="34">
        <v>0.36021428571428582</v>
      </c>
      <c r="R10">
        <v>9.0999999999999998E-2</v>
      </c>
      <c r="S10" s="34">
        <v>0.38121428571428573</v>
      </c>
      <c r="T10" s="8"/>
      <c r="U10">
        <v>0.18950933010276336</v>
      </c>
      <c r="V10">
        <v>1.5505623093559708E-2</v>
      </c>
      <c r="W10">
        <v>1.2478968321095285E-3</v>
      </c>
      <c r="X10">
        <v>5.1234918651715615E-4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 s="33">
        <v>9.7000000000000003E-2</v>
      </c>
      <c r="M11" s="34">
        <v>0.66163157894736857</v>
      </c>
      <c r="N11">
        <v>9.4E-2</v>
      </c>
      <c r="O11" s="34">
        <v>0.52428571428571447</v>
      </c>
      <c r="P11">
        <v>0.11</v>
      </c>
      <c r="Q11" s="34">
        <v>0.34884210526315784</v>
      </c>
      <c r="R11">
        <v>0.109</v>
      </c>
      <c r="S11" s="34">
        <v>0.38421052631578978</v>
      </c>
      <c r="T11" s="8"/>
      <c r="U11">
        <v>0.1971876216598405</v>
      </c>
      <c r="V11">
        <v>2.6176960340315161E-2</v>
      </c>
      <c r="W11">
        <v>1.9615684300686486E-3</v>
      </c>
      <c r="X11">
        <v>6.8267044294708853E-4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 s="33">
        <v>0.115</v>
      </c>
      <c r="M12" s="34">
        <v>0.621</v>
      </c>
      <c r="N12">
        <v>0.112</v>
      </c>
      <c r="O12" s="34">
        <v>0.53710526315789475</v>
      </c>
      <c r="P12">
        <v>0.122</v>
      </c>
      <c r="Q12" s="34">
        <v>0.35814999999999997</v>
      </c>
      <c r="R12">
        <v>0.121</v>
      </c>
      <c r="S12" s="34">
        <v>0.39670000000000027</v>
      </c>
      <c r="T12" s="8"/>
      <c r="U12">
        <v>0.18703289736837267</v>
      </c>
      <c r="V12">
        <v>4.3896211587040511E-2</v>
      </c>
      <c r="W12">
        <v>2.4951043688553253E-3</v>
      </c>
      <c r="X12">
        <v>8.3950521116711065E-4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 s="33">
        <v>0.128</v>
      </c>
      <c r="M13" s="34">
        <v>0.58685000000000009</v>
      </c>
      <c r="N13">
        <v>0.13</v>
      </c>
      <c r="O13" s="34">
        <v>0.52675000000000005</v>
      </c>
      <c r="P13">
        <v>0.14099999999999999</v>
      </c>
      <c r="Q13" s="34">
        <v>0.37442857142857155</v>
      </c>
      <c r="R13">
        <v>0.13400000000000001</v>
      </c>
      <c r="S13" s="34">
        <v>0.39055000000000017</v>
      </c>
      <c r="T13" s="8"/>
      <c r="U13">
        <v>0.17688300452124786</v>
      </c>
      <c r="V13">
        <v>5.9981873447412237E-2</v>
      </c>
      <c r="W13">
        <v>3.8672725593231101E-3</v>
      </c>
      <c r="X13">
        <v>1.0498309530828837E-3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 s="33">
        <v>0.14899999999999999</v>
      </c>
      <c r="M14" s="34">
        <v>0.53600000000000048</v>
      </c>
      <c r="N14">
        <v>0.14299999999999999</v>
      </c>
      <c r="O14" s="34">
        <v>0.52057142857142868</v>
      </c>
      <c r="P14">
        <v>0.16</v>
      </c>
      <c r="Q14" s="34">
        <v>0.38413333333333366</v>
      </c>
      <c r="R14">
        <v>0.153</v>
      </c>
      <c r="S14" s="34">
        <v>0.40286666666666671</v>
      </c>
      <c r="T14" s="8"/>
      <c r="U14">
        <v>0.16028856381176065</v>
      </c>
      <c r="V14">
        <v>6.7526702412622236E-2</v>
      </c>
      <c r="W14">
        <v>6.6456540428462387E-3</v>
      </c>
      <c r="X14">
        <v>1.533551383054691E-3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 s="33">
        <v>0.17</v>
      </c>
      <c r="M15" s="34">
        <v>0.48018181818181827</v>
      </c>
      <c r="N15">
        <v>0.156</v>
      </c>
      <c r="O15" s="34">
        <v>0.50026666666666686</v>
      </c>
      <c r="P15">
        <v>0.17399999999999999</v>
      </c>
      <c r="Q15" s="34">
        <v>0.38163636363636355</v>
      </c>
      <c r="R15">
        <v>0.17299999999999999</v>
      </c>
      <c r="S15" s="34">
        <v>0.40677272727272729</v>
      </c>
      <c r="T15" s="8"/>
      <c r="U15">
        <v>0.14525796266551302</v>
      </c>
      <c r="V15">
        <v>7.1321514177806952E-2</v>
      </c>
      <c r="W15">
        <v>9.5415780612745221E-3</v>
      </c>
      <c r="X15">
        <v>2.2180315979333461E-3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 s="33">
        <v>0.184</v>
      </c>
      <c r="M16" s="34">
        <v>0.46127272727272728</v>
      </c>
      <c r="N16">
        <v>0.17599999999999999</v>
      </c>
      <c r="O16" s="34">
        <v>0.48936363636363645</v>
      </c>
      <c r="P16">
        <v>0.19400000000000001</v>
      </c>
      <c r="Q16" s="34">
        <v>0.38026086956521743</v>
      </c>
      <c r="R16">
        <v>0.186</v>
      </c>
      <c r="S16" s="34">
        <v>0.41700000000000026</v>
      </c>
      <c r="T16" s="8"/>
      <c r="U16">
        <v>0.13634361464128758</v>
      </c>
      <c r="V16">
        <v>7.266091638744103E-2</v>
      </c>
      <c r="W16">
        <v>1.60709846582602E-2</v>
      </c>
      <c r="X16">
        <v>2.8509769671488422E-3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 s="33">
        <v>0.19900000000000001</v>
      </c>
      <c r="M17" s="34">
        <v>0.42617391304347807</v>
      </c>
      <c r="N17">
        <v>0.19600000000000001</v>
      </c>
      <c r="O17" s="34">
        <v>0.47982608695652162</v>
      </c>
      <c r="P17">
        <v>0.215</v>
      </c>
      <c r="Q17" s="34">
        <v>0.38200000000000012</v>
      </c>
      <c r="R17">
        <v>0.19900000000000001</v>
      </c>
      <c r="S17" s="34">
        <v>0.42817391304347829</v>
      </c>
      <c r="T17" s="8"/>
      <c r="U17">
        <v>0.12773870379569238</v>
      </c>
      <c r="V17">
        <v>7.1266138214094277E-2</v>
      </c>
      <c r="W17">
        <v>2.6678748995239015E-2</v>
      </c>
      <c r="X17">
        <v>3.7315891065593022E-3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 s="33">
        <v>0.215</v>
      </c>
      <c r="M18" s="34">
        <v>0.38900000000000023</v>
      </c>
      <c r="N18">
        <v>0.21099999999999999</v>
      </c>
      <c r="O18" s="34">
        <v>0.44600000000000017</v>
      </c>
      <c r="P18">
        <v>0.22900000000000001</v>
      </c>
      <c r="Q18" s="34">
        <v>0.38231250000000028</v>
      </c>
      <c r="R18">
        <v>0.219</v>
      </c>
      <c r="S18" s="34">
        <v>0.42700000000000005</v>
      </c>
      <c r="T18" s="8"/>
      <c r="U18">
        <v>0.11953965263324196</v>
      </c>
      <c r="V18">
        <v>6.9392204348837097E-2</v>
      </c>
      <c r="W18">
        <v>3.4952697248569684E-2</v>
      </c>
      <c r="X18">
        <v>5.7590115559062339E-3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 s="33">
        <v>0.23100000000000001</v>
      </c>
      <c r="M19" s="34">
        <v>0.35943749999999985</v>
      </c>
      <c r="N19">
        <v>0.22600000000000001</v>
      </c>
      <c r="O19" s="34">
        <v>0.43612500000000032</v>
      </c>
      <c r="P19">
        <v>0.24299999999999999</v>
      </c>
      <c r="Q19" s="34">
        <v>0.38781249999999989</v>
      </c>
      <c r="R19">
        <v>0.24</v>
      </c>
      <c r="S19" s="34">
        <v>0.43699999999999983</v>
      </c>
      <c r="T19" s="8"/>
      <c r="U19">
        <v>0.11223247837211622</v>
      </c>
      <c r="V19">
        <v>6.7193497701193386E-2</v>
      </c>
      <c r="W19">
        <v>4.2682766209947126E-2</v>
      </c>
      <c r="X19">
        <v>9.6075801686292574E-3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 s="33">
        <v>0.246</v>
      </c>
      <c r="M20" s="34">
        <v>0.33962500000000007</v>
      </c>
      <c r="N20">
        <v>0.24</v>
      </c>
      <c r="O20" s="34">
        <v>0.43500000000000005</v>
      </c>
      <c r="P20">
        <v>0.25700000000000001</v>
      </c>
      <c r="Q20" s="34">
        <v>0.3918750000000002</v>
      </c>
      <c r="R20">
        <v>0.253</v>
      </c>
      <c r="S20" s="34">
        <v>0.44218749999999973</v>
      </c>
      <c r="T20" s="8"/>
      <c r="U20">
        <v>0.10608853079321284</v>
      </c>
      <c r="V20">
        <v>6.5017496321268187E-2</v>
      </c>
      <c r="W20">
        <v>4.8830645696914192E-2</v>
      </c>
      <c r="X20">
        <v>1.3852266686690488E-2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 s="33">
        <v>0.26200000000000001</v>
      </c>
      <c r="M21" s="34">
        <v>0.32025000000000015</v>
      </c>
      <c r="N21">
        <v>0.26200000000000001</v>
      </c>
      <c r="O21" s="34">
        <v>0.42325000000000035</v>
      </c>
      <c r="P21">
        <v>0.27100000000000002</v>
      </c>
      <c r="Q21" s="34">
        <v>0.38912500000000017</v>
      </c>
      <c r="R21">
        <v>0.26700000000000002</v>
      </c>
      <c r="S21" s="34">
        <v>0.44862500000000027</v>
      </c>
      <c r="T21" s="8"/>
      <c r="U21">
        <v>0.10018982403555191</v>
      </c>
      <c r="V21">
        <v>6.1569828389430668E-2</v>
      </c>
      <c r="W21">
        <v>5.3258611723740655E-2</v>
      </c>
      <c r="X21">
        <v>1.9661345053723637E-2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 s="33">
        <v>0.28599999999999998</v>
      </c>
      <c r="M22" s="34">
        <v>0.30112499999999986</v>
      </c>
      <c r="N22">
        <v>0.28499999999999998</v>
      </c>
      <c r="O22" s="34">
        <v>0.40518749999999981</v>
      </c>
      <c r="P22">
        <v>0.29299999999999998</v>
      </c>
      <c r="Q22" s="34">
        <v>0.38343749999999988</v>
      </c>
      <c r="R22">
        <v>0.28100000000000003</v>
      </c>
      <c r="S22" s="34">
        <v>0.45743750000000016</v>
      </c>
      <c r="T22" s="8"/>
      <c r="U22">
        <v>9.241834349961156E-2</v>
      </c>
      <c r="V22">
        <v>5.8095089319268746E-2</v>
      </c>
      <c r="W22">
        <v>5.7576208125236221E-2</v>
      </c>
      <c r="X22">
        <v>2.7168523574523741E-2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 s="33">
        <v>0.31</v>
      </c>
      <c r="M23" s="34">
        <v>0.28108</v>
      </c>
      <c r="N23">
        <v>0.3</v>
      </c>
      <c r="O23" s="34">
        <v>0.39224999999999999</v>
      </c>
      <c r="P23">
        <v>0.315</v>
      </c>
      <c r="Q23" s="34">
        <v>0.37648000000000015</v>
      </c>
      <c r="R23">
        <v>0.30199999999999999</v>
      </c>
      <c r="S23" s="34">
        <v>0.46662500000000007</v>
      </c>
      <c r="T23" s="8"/>
      <c r="U23">
        <v>8.5719249545460105E-2</v>
      </c>
      <c r="V23">
        <v>5.5945395723737835E-2</v>
      </c>
      <c r="W23">
        <v>5.9727366755613513E-2</v>
      </c>
      <c r="X23">
        <v>4.0478407011741317E-2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 s="33">
        <v>0.32600000000000001</v>
      </c>
      <c r="M24" s="34">
        <v>0.27195999999999998</v>
      </c>
      <c r="N24">
        <v>0.315</v>
      </c>
      <c r="O24" s="34">
        <v>0.38747999999999982</v>
      </c>
      <c r="P24">
        <v>0.33100000000000002</v>
      </c>
      <c r="Q24" s="34">
        <v>0.37091666666666701</v>
      </c>
      <c r="R24">
        <v>0.32200000000000001</v>
      </c>
      <c r="S24" s="34">
        <v>0.47724000000000011</v>
      </c>
      <c r="T24" s="8"/>
      <c r="U24">
        <v>8.1749528935822727E-2</v>
      </c>
      <c r="V24">
        <v>5.3900172324295656E-2</v>
      </c>
      <c r="W24">
        <v>6.0396874930105572E-2</v>
      </c>
      <c r="X24">
        <v>5.224161881131386E-2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 s="33">
        <v>0.34200000000000003</v>
      </c>
      <c r="M25" s="34">
        <v>0.25395833333333351</v>
      </c>
      <c r="N25">
        <v>0.33</v>
      </c>
      <c r="O25" s="34">
        <v>0.37545833333333345</v>
      </c>
      <c r="P25">
        <v>0.34599999999999997</v>
      </c>
      <c r="Q25" s="34">
        <v>0.35679166666666684</v>
      </c>
      <c r="R25">
        <v>0.33600000000000002</v>
      </c>
      <c r="S25" s="34">
        <v>0.47920833333333346</v>
      </c>
      <c r="T25" s="8"/>
      <c r="U25">
        <v>7.812023817755949E-2</v>
      </c>
      <c r="V25">
        <v>5.1962172047056963E-2</v>
      </c>
      <c r="W25">
        <v>6.0549198087068559E-2</v>
      </c>
      <c r="X25">
        <v>5.8687297876897089E-2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 s="33">
        <v>0.35799999999999998</v>
      </c>
      <c r="M26" s="34">
        <v>0.23981249999999976</v>
      </c>
      <c r="N26">
        <v>0.34599999999999997</v>
      </c>
      <c r="O26" s="34">
        <v>0.36079166666666684</v>
      </c>
      <c r="P26">
        <v>0.36199999999999999</v>
      </c>
      <c r="Q26" s="34">
        <v>0.34806249999999994</v>
      </c>
      <c r="R26">
        <v>0.34899999999999998</v>
      </c>
      <c r="S26" s="34">
        <v>0.48116666666666674</v>
      </c>
      <c r="T26" s="8"/>
      <c r="U26">
        <v>7.4790908018615224E-2</v>
      </c>
      <c r="V26">
        <v>5.0011776453673655E-2</v>
      </c>
      <c r="W26">
        <v>6.034281899201116E-2</v>
      </c>
      <c r="X26">
        <v>6.3366384282567842E-2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 s="33">
        <v>0.375</v>
      </c>
      <c r="M27" s="34">
        <v>0.22637499999999999</v>
      </c>
      <c r="N27">
        <v>0.36199999999999999</v>
      </c>
      <c r="O27" s="34">
        <v>0.34406249999999994</v>
      </c>
      <c r="P27">
        <v>0.377</v>
      </c>
      <c r="Q27" s="34">
        <v>0.33450000000000002</v>
      </c>
      <c r="R27">
        <v>0.36299999999999999</v>
      </c>
      <c r="S27" s="34">
        <v>0.48862499999999986</v>
      </c>
      <c r="T27" s="8"/>
      <c r="U27">
        <v>7.1543572030933852E-2</v>
      </c>
      <c r="V27">
        <v>4.8177723364467191E-2</v>
      </c>
      <c r="W27">
        <v>5.9896637490781703E-2</v>
      </c>
      <c r="X27">
        <v>6.7254409679112684E-2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 s="33">
        <v>0.39200000000000002</v>
      </c>
      <c r="M28" s="34">
        <v>0.20911764705882341</v>
      </c>
      <c r="N28">
        <v>0.378</v>
      </c>
      <c r="O28" s="34">
        <v>0.33106250000000004</v>
      </c>
      <c r="P28">
        <v>0.39300000000000002</v>
      </c>
      <c r="Q28" s="34">
        <v>0.32770588235294107</v>
      </c>
      <c r="R28">
        <v>0.38300000000000001</v>
      </c>
      <c r="S28" s="34">
        <v>0.49087499999999995</v>
      </c>
      <c r="T28" s="8"/>
      <c r="U28">
        <v>6.8560461336950845E-2</v>
      </c>
      <c r="V28">
        <v>4.6454134953968738E-2</v>
      </c>
      <c r="W28">
        <v>5.9226340074194646E-2</v>
      </c>
      <c r="X28">
        <v>7.1201036180769728E-2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 s="33">
        <v>0.40899999999999997</v>
      </c>
      <c r="M29" s="34">
        <v>0.19837499999999997</v>
      </c>
      <c r="N29">
        <v>0.39400000000000002</v>
      </c>
      <c r="O29" s="34">
        <v>0.32429411764705862</v>
      </c>
      <c r="P29">
        <v>0.40899999999999997</v>
      </c>
      <c r="Q29" s="34">
        <v>0.31937499999999996</v>
      </c>
      <c r="R29">
        <v>0.40400000000000003</v>
      </c>
      <c r="S29" s="34">
        <v>0.49324999999999974</v>
      </c>
      <c r="T29" s="8"/>
      <c r="U29">
        <v>6.5811347598618328E-2</v>
      </c>
      <c r="V29">
        <v>4.4834391244378172E-2</v>
      </c>
      <c r="W29">
        <v>5.8413011991417685E-2</v>
      </c>
      <c r="X29">
        <v>7.3823394418333702E-2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 s="33">
        <v>0.42599999999999999</v>
      </c>
      <c r="M30" s="34">
        <v>0.18823529411764706</v>
      </c>
      <c r="N30">
        <v>0.41</v>
      </c>
      <c r="O30" s="34">
        <v>0.31299999999999994</v>
      </c>
      <c r="P30">
        <v>0.42499999999999999</v>
      </c>
      <c r="Q30" s="34">
        <v>0.31370588235294106</v>
      </c>
      <c r="R30">
        <v>0.41899999999999998</v>
      </c>
      <c r="S30" s="34">
        <v>0.49152941176470599</v>
      </c>
      <c r="T30" s="8"/>
      <c r="U30">
        <v>6.3270317395689141E-2</v>
      </c>
      <c r="V30">
        <v>4.3311649068924513E-2</v>
      </c>
      <c r="W30">
        <v>5.7500594792719337E-2</v>
      </c>
      <c r="X30">
        <v>7.4985815476197135E-2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 s="33">
        <v>0.443</v>
      </c>
      <c r="M31" s="34">
        <v>0.17949999999999999</v>
      </c>
      <c r="N31">
        <v>0.42699999999999999</v>
      </c>
      <c r="O31" s="34">
        <v>0.29776470588235293</v>
      </c>
      <c r="P31">
        <v>0.44</v>
      </c>
      <c r="Q31" s="34">
        <v>0.30781250000000004</v>
      </c>
      <c r="R31">
        <v>0.434</v>
      </c>
      <c r="S31" s="34">
        <v>0.49047058823529399</v>
      </c>
      <c r="T31" s="8"/>
      <c r="U31">
        <v>6.0915055054987136E-2</v>
      </c>
      <c r="V31">
        <v>4.1792466522541746E-2</v>
      </c>
      <c r="W31">
        <v>5.6584497388300174E-2</v>
      </c>
      <c r="X31">
        <v>7.569358926629513E-2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 s="33">
        <v>0.46</v>
      </c>
      <c r="M32" s="34">
        <v>0.1667647058823527</v>
      </c>
      <c r="N32">
        <v>0.443</v>
      </c>
      <c r="O32" s="34">
        <v>0.28750000000000009</v>
      </c>
      <c r="P32">
        <v>0.45600000000000002</v>
      </c>
      <c r="Q32" s="34">
        <v>0.29864705882352927</v>
      </c>
      <c r="R32">
        <v>0.45</v>
      </c>
      <c r="S32" s="34">
        <v>0.47743750000000018</v>
      </c>
      <c r="T32" s="8"/>
      <c r="U32">
        <v>5.8726257441203723E-2</v>
      </c>
      <c r="V32">
        <v>4.0448746611219132E-2</v>
      </c>
      <c r="W32">
        <v>5.5566061094111621E-2</v>
      </c>
      <c r="X32">
        <v>7.6051937418347718E-2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 s="33">
        <v>0.47699999999999998</v>
      </c>
      <c r="M33" s="34">
        <v>0.15682352941176481</v>
      </c>
      <c r="N33">
        <v>0.45900000000000002</v>
      </c>
      <c r="O33" s="34">
        <v>0.28123529411764681</v>
      </c>
      <c r="P33">
        <v>0.47199999999999998</v>
      </c>
      <c r="Q33" s="34">
        <v>0.29358823529411793</v>
      </c>
      <c r="R33">
        <v>0.46600000000000003</v>
      </c>
      <c r="S33" s="34">
        <v>0.46194117647058808</v>
      </c>
      <c r="T33" s="8"/>
      <c r="U33">
        <v>5.6687155091019945E-2</v>
      </c>
      <c r="V33">
        <v>3.9182274276344659E-2</v>
      </c>
      <c r="W33">
        <v>5.4523287197802354E-2</v>
      </c>
      <c r="X33">
        <v>7.6087572890747107E-2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 s="33">
        <v>0.49399999999999999</v>
      </c>
      <c r="M34" s="34">
        <v>0.15076470588235269</v>
      </c>
      <c r="N34">
        <v>0.47599999999999998</v>
      </c>
      <c r="O34" s="34">
        <v>0.27417647058823547</v>
      </c>
      <c r="P34">
        <v>0.48799999999999999</v>
      </c>
      <c r="Q34" s="34">
        <v>0.28958823529411748</v>
      </c>
      <c r="R34">
        <v>0.48299999999999998</v>
      </c>
      <c r="S34" s="34">
        <v>0.44170588235294139</v>
      </c>
      <c r="T34" s="8"/>
      <c r="U34">
        <v>5.4783118980485497E-2</v>
      </c>
      <c r="V34">
        <v>3.7914916059854809E-2</v>
      </c>
      <c r="W34">
        <v>5.3470218655153293E-2</v>
      </c>
      <c r="X34">
        <v>7.5849601389363613E-2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 s="33">
        <v>0.51100000000000001</v>
      </c>
      <c r="M35" s="34">
        <v>0.14470588235294102</v>
      </c>
      <c r="N35">
        <v>0.49199999999999999</v>
      </c>
      <c r="O35" s="34">
        <v>0.2667058823529409</v>
      </c>
      <c r="P35">
        <v>0.505</v>
      </c>
      <c r="Q35" s="34">
        <v>0.28223529411764714</v>
      </c>
      <c r="R35">
        <v>0.5</v>
      </c>
      <c r="S35" s="34">
        <v>0.42394117647058804</v>
      </c>
      <c r="T35" s="8"/>
      <c r="U35">
        <v>5.3001336331819721E-2</v>
      </c>
      <c r="V35">
        <v>3.6790222129418161E-2</v>
      </c>
      <c r="W35">
        <v>5.235174680076006E-2</v>
      </c>
      <c r="X35">
        <v>7.5391499666991754E-2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 s="33">
        <v>0.52800000000000002</v>
      </c>
      <c r="M36" s="34">
        <v>0.13770588235294112</v>
      </c>
      <c r="N36">
        <v>0.50900000000000001</v>
      </c>
      <c r="O36" s="34">
        <v>0.25988235294117645</v>
      </c>
      <c r="P36">
        <v>0.52200000000000002</v>
      </c>
      <c r="Q36" s="34">
        <v>0.27123529411764724</v>
      </c>
      <c r="R36">
        <v>0.51700000000000002</v>
      </c>
      <c r="S36" s="34">
        <v>0.40617647058823514</v>
      </c>
      <c r="T36" s="8"/>
      <c r="U36">
        <v>5.13305422167862E-2</v>
      </c>
      <c r="V36">
        <v>3.5662069712698273E-2</v>
      </c>
      <c r="W36">
        <v>5.1242764120376212E-2</v>
      </c>
      <c r="X36">
        <v>7.4764542349717217E-2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 s="33">
        <v>0.54600000000000004</v>
      </c>
      <c r="M37" s="34">
        <v>0.13070588235294145</v>
      </c>
      <c r="N37">
        <v>0.52600000000000002</v>
      </c>
      <c r="O37" s="34">
        <v>0.24788235294117644</v>
      </c>
      <c r="P37">
        <v>0.53800000000000003</v>
      </c>
      <c r="Q37" s="34">
        <v>0.26294117647058823</v>
      </c>
      <c r="R37">
        <v>0.53400000000000003</v>
      </c>
      <c r="S37" s="34">
        <v>0.39517647058823546</v>
      </c>
      <c r="T37" s="8"/>
      <c r="U37">
        <v>4.9671411911982766E-2</v>
      </c>
      <c r="V37">
        <v>3.4597554555330264E-2</v>
      </c>
      <c r="W37">
        <v>5.0213729462461318E-2</v>
      </c>
      <c r="X37">
        <v>7.4008993079187138E-2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 s="33">
        <v>0.56399999999999995</v>
      </c>
      <c r="M38" s="34">
        <v>0.121764705882353</v>
      </c>
      <c r="N38">
        <v>0.54300000000000004</v>
      </c>
      <c r="O38" s="34">
        <v>0.24029411764705899</v>
      </c>
      <c r="P38">
        <v>0.55500000000000005</v>
      </c>
      <c r="Q38" s="34">
        <v>0.25841176470588256</v>
      </c>
      <c r="R38">
        <v>0.54900000000000004</v>
      </c>
      <c r="S38" s="34">
        <v>0.39111764705882357</v>
      </c>
      <c r="T38" s="8"/>
      <c r="U38">
        <v>4.8115166100726463E-2</v>
      </c>
      <c r="V38">
        <v>3.3591808224940456E-2</v>
      </c>
      <c r="W38">
        <v>4.914061283256195E-2</v>
      </c>
      <c r="X38">
        <v>7.3261033668496151E-2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 s="33">
        <v>0.58099999999999996</v>
      </c>
      <c r="M39" s="34">
        <v>0.11949999999999994</v>
      </c>
      <c r="N39">
        <v>0.56699999999999995</v>
      </c>
      <c r="O39" s="34">
        <v>0.23788235294117666</v>
      </c>
      <c r="P39">
        <v>0.57099999999999995</v>
      </c>
      <c r="Q39" s="34">
        <v>0.25849999999999995</v>
      </c>
      <c r="R39">
        <v>0.56499999999999995</v>
      </c>
      <c r="S39" s="34">
        <v>0.39147058823529401</v>
      </c>
      <c r="T39" s="8"/>
      <c r="U39">
        <v>4.6731552392221438E-2</v>
      </c>
      <c r="V39">
        <v>3.2263467649213451E-2</v>
      </c>
      <c r="W39">
        <v>4.8152648281738875E-2</v>
      </c>
      <c r="X39">
        <v>7.2399811672945541E-2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 s="33">
        <v>0.59799999999999998</v>
      </c>
      <c r="M40" s="34">
        <v>0.11670588235294121</v>
      </c>
      <c r="N40">
        <v>0.59199999999999997</v>
      </c>
      <c r="O40" s="34">
        <v>0.23388235294117643</v>
      </c>
      <c r="P40">
        <v>0.58699999999999997</v>
      </c>
      <c r="Q40" s="34">
        <v>0.25550000000000006</v>
      </c>
      <c r="R40">
        <v>0.57999999999999996</v>
      </c>
      <c r="S40" s="34">
        <v>0.39300000000000002</v>
      </c>
      <c r="T40" s="8"/>
      <c r="U40">
        <v>4.5424626580880006E-2</v>
      </c>
      <c r="V40">
        <v>3.0982964961262672E-2</v>
      </c>
      <c r="W40">
        <v>4.7188023214560885E-2</v>
      </c>
      <c r="X40">
        <v>7.154790576361425E-2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 s="33">
        <v>0.61599999999999999</v>
      </c>
      <c r="M41" s="34">
        <v>0.11388235294117655</v>
      </c>
      <c r="N41">
        <v>0.60799999999999998</v>
      </c>
      <c r="O41" s="34">
        <v>0.23105882352941154</v>
      </c>
      <c r="P41">
        <v>0.61199999999999999</v>
      </c>
      <c r="Q41" s="34">
        <v>0.25147058823529411</v>
      </c>
      <c r="R41">
        <v>0.59499999999999997</v>
      </c>
      <c r="S41" s="34">
        <v>0.39429411764705891</v>
      </c>
      <c r="T41" s="8"/>
      <c r="U41">
        <v>4.411758619855715E-2</v>
      </c>
      <c r="V41">
        <v>3.0213621402284459E-2</v>
      </c>
      <c r="W41">
        <v>4.5730323851171983E-2</v>
      </c>
      <c r="X41">
        <v>7.066467041385259E-2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 s="33">
        <v>0.63300000000000001</v>
      </c>
      <c r="M42" s="34">
        <v>0.1102777777777777</v>
      </c>
      <c r="N42">
        <v>0.624</v>
      </c>
      <c r="O42" s="34">
        <v>0.22977777777777786</v>
      </c>
      <c r="P42">
        <v>0.63500000000000001</v>
      </c>
      <c r="Q42" s="34">
        <v>0.25005555555555548</v>
      </c>
      <c r="R42">
        <v>0.60899999999999999</v>
      </c>
      <c r="S42" s="34">
        <v>0.39541176470588213</v>
      </c>
      <c r="T42" s="8"/>
      <c r="U42">
        <v>4.2949887120418556E-2</v>
      </c>
      <c r="V42">
        <v>2.9480328201310798E-2</v>
      </c>
      <c r="W42">
        <v>4.4444256766281151E-2</v>
      </c>
      <c r="X42">
        <v>6.9820325512446962E-2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 s="33">
        <v>0.65</v>
      </c>
      <c r="M43" s="34">
        <v>0.1077999999999999</v>
      </c>
      <c r="N43">
        <v>0.64</v>
      </c>
      <c r="O43" s="34">
        <v>0.22899999999999987</v>
      </c>
      <c r="P43">
        <v>0.65200000000000002</v>
      </c>
      <c r="Q43" s="34">
        <v>0.24635999999999991</v>
      </c>
      <c r="R43">
        <v>0.625</v>
      </c>
      <c r="S43" s="34">
        <v>0.39316666666666666</v>
      </c>
      <c r="T43" s="8"/>
      <c r="U43">
        <v>4.1841975728974967E-2</v>
      </c>
      <c r="V43">
        <v>2.8780709205391358E-2</v>
      </c>
      <c r="W43">
        <v>4.3527831938923463E-2</v>
      </c>
      <c r="X43">
        <v>6.8839898036008637E-2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 s="33">
        <v>0.66600000000000004</v>
      </c>
      <c r="M44" s="34">
        <v>0.10723999999999978</v>
      </c>
      <c r="N44">
        <v>0.65700000000000003</v>
      </c>
      <c r="O44" s="34">
        <v>0.22175999999999996</v>
      </c>
      <c r="P44">
        <v>0.66800000000000004</v>
      </c>
      <c r="Q44" s="34">
        <v>0.24071999999999982</v>
      </c>
      <c r="R44">
        <v>0.64100000000000001</v>
      </c>
      <c r="S44" s="34">
        <v>0.38927999999999985</v>
      </c>
      <c r="T44" s="8"/>
      <c r="U44">
        <v>4.0849864914631467E-2</v>
      </c>
      <c r="V44">
        <v>2.8071822514590918E-2</v>
      </c>
      <c r="W44">
        <v>4.2691625908105733E-2</v>
      </c>
      <c r="X44">
        <v>6.7850233800695658E-2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 s="33">
        <v>0.68300000000000005</v>
      </c>
      <c r="M45" s="34">
        <v>0.10231999999999997</v>
      </c>
      <c r="N45">
        <v>0.67400000000000004</v>
      </c>
      <c r="O45" s="34">
        <v>0.21415999999999991</v>
      </c>
      <c r="P45">
        <v>0.68500000000000005</v>
      </c>
      <c r="Q45" s="34">
        <v>0.2347999999999999</v>
      </c>
      <c r="R45">
        <v>0.65600000000000003</v>
      </c>
      <c r="S45" s="34">
        <v>0.38447999999999993</v>
      </c>
      <c r="T45" s="8"/>
      <c r="U45">
        <v>3.9845706461432116E-2</v>
      </c>
      <c r="V45">
        <v>2.7396087126447279E-2</v>
      </c>
      <c r="W45">
        <v>4.1830695666071629E-2</v>
      </c>
      <c r="X45">
        <v>6.6919509347074885E-2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 s="33">
        <v>0.70099999999999996</v>
      </c>
      <c r="M46" s="34">
        <v>9.7588235294117753E-2</v>
      </c>
      <c r="N46">
        <v>0.69099999999999995</v>
      </c>
      <c r="O46" s="34">
        <v>0.20923529411764719</v>
      </c>
      <c r="P46">
        <v>0.70099999999999996</v>
      </c>
      <c r="Q46" s="34">
        <v>0.23058823529411776</v>
      </c>
      <c r="R46">
        <v>0.67200000000000004</v>
      </c>
      <c r="S46" s="34">
        <v>0.37867999999999991</v>
      </c>
      <c r="T46" s="8"/>
      <c r="U46">
        <v>3.8834603981699266E-2</v>
      </c>
      <c r="V46">
        <v>2.6751303554755645E-2</v>
      </c>
      <c r="W46">
        <v>4.1045808351588248E-2</v>
      </c>
      <c r="X46">
        <v>6.5928332553552099E-2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 s="33">
        <v>0.71799999999999997</v>
      </c>
      <c r="M47" s="34">
        <v>9.5882352941176752E-2</v>
      </c>
      <c r="N47">
        <v>0.70799999999999996</v>
      </c>
      <c r="O47" s="34">
        <v>0.20335294117647074</v>
      </c>
      <c r="P47">
        <v>0.71799999999999997</v>
      </c>
      <c r="Q47" s="34">
        <v>0.22588235294117665</v>
      </c>
      <c r="R47">
        <v>0.68799999999999994</v>
      </c>
      <c r="S47" s="34">
        <v>0.37352000000000007</v>
      </c>
      <c r="T47" s="8"/>
      <c r="U47">
        <v>3.7925421471418953E-2</v>
      </c>
      <c r="V47">
        <v>2.6135454940805512E-2</v>
      </c>
      <c r="W47">
        <v>4.0238186890406751E-2</v>
      </c>
      <c r="X47">
        <v>6.494270292468042E-2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 s="33">
        <v>0.73499999999999999</v>
      </c>
      <c r="M48" s="34">
        <v>9.4666666666666455E-2</v>
      </c>
      <c r="N48">
        <v>0.72499999999999998</v>
      </c>
      <c r="O48" s="34">
        <v>0.20033333333333325</v>
      </c>
      <c r="P48">
        <v>0.73499999999999999</v>
      </c>
      <c r="Q48" s="34">
        <v>0.22266666666666657</v>
      </c>
      <c r="R48">
        <v>0.70399999999999996</v>
      </c>
      <c r="S48" s="34">
        <v>0.36829411764705888</v>
      </c>
      <c r="T48" s="8"/>
      <c r="U48">
        <v>3.7057606342383351E-2</v>
      </c>
      <c r="V48">
        <v>2.5546689527479315E-2</v>
      </c>
      <c r="W48">
        <v>3.945692304991523E-2</v>
      </c>
      <c r="X48">
        <v>6.3965803922388459E-2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 s="33">
        <v>0.752</v>
      </c>
      <c r="M49" s="34">
        <v>9.1941176470588193E-2</v>
      </c>
      <c r="N49">
        <v>0.74199999999999999</v>
      </c>
      <c r="O49" s="34">
        <v>0.19700000000000006</v>
      </c>
      <c r="P49">
        <v>0.752</v>
      </c>
      <c r="Q49" s="34">
        <v>0.2179411764705883</v>
      </c>
      <c r="R49">
        <v>0.72</v>
      </c>
      <c r="S49" s="34">
        <v>0.36458823529411788</v>
      </c>
      <c r="T49" s="8"/>
      <c r="U49">
        <v>3.6228413385962929E-2</v>
      </c>
      <c r="V49">
        <v>2.4983304940807465E-2</v>
      </c>
      <c r="W49">
        <v>3.8701190549759214E-2</v>
      </c>
      <c r="X49">
        <v>6.3000153436533216E-2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 s="33">
        <v>0.77</v>
      </c>
      <c r="M50" s="34">
        <v>8.9235294117646857E-2</v>
      </c>
      <c r="N50">
        <v>0.75900000000000001</v>
      </c>
      <c r="O50" s="34">
        <v>0.19399999999999995</v>
      </c>
      <c r="P50">
        <v>0.76900000000000002</v>
      </c>
      <c r="Q50" s="34">
        <v>0.21394117647058808</v>
      </c>
      <c r="R50">
        <v>0.73699999999999999</v>
      </c>
      <c r="S50" s="34">
        <v>0.35833333333333339</v>
      </c>
      <c r="T50" s="8"/>
      <c r="U50">
        <v>3.5389756494281402E-2</v>
      </c>
      <c r="V50">
        <v>2.4443734099798581E-2</v>
      </c>
      <c r="W50">
        <v>3.7970133433162245E-2</v>
      </c>
      <c r="X50">
        <v>6.1988673539757608E-2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 s="33">
        <v>0.78700000000000003</v>
      </c>
      <c r="M51" s="34">
        <v>8.6055555555555552E-2</v>
      </c>
      <c r="N51">
        <v>0.77600000000000002</v>
      </c>
      <c r="O51" s="34">
        <v>0.19100000000000006</v>
      </c>
      <c r="P51">
        <v>0.78600000000000003</v>
      </c>
      <c r="Q51" s="34">
        <v>0.21177777777777784</v>
      </c>
      <c r="R51">
        <v>0.753</v>
      </c>
      <c r="S51" s="34">
        <v>0.35323529411764709</v>
      </c>
      <c r="T51" s="8"/>
      <c r="U51">
        <v>3.4632414519180622E-2</v>
      </c>
      <c r="V51">
        <v>2.3926532586898409E-2</v>
      </c>
      <c r="W51">
        <v>3.7262882177464512E-2</v>
      </c>
      <c r="X51">
        <v>6.1051955899758224E-2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 s="33">
        <v>0.80500000000000005</v>
      </c>
      <c r="M52" s="34">
        <v>8.3588235294117519E-2</v>
      </c>
      <c r="N52">
        <v>0.79300000000000004</v>
      </c>
      <c r="O52" s="34">
        <v>0.18672222222222223</v>
      </c>
      <c r="P52">
        <v>0.80300000000000005</v>
      </c>
      <c r="Q52" s="34">
        <v>0.20811764705882352</v>
      </c>
      <c r="R52">
        <v>0.77</v>
      </c>
      <c r="S52" s="34">
        <v>0.34723529411764686</v>
      </c>
      <c r="T52" s="8"/>
      <c r="U52">
        <v>3.3864912973026538E-2</v>
      </c>
      <c r="V52">
        <v>2.3430367324861718E-2</v>
      </c>
      <c r="W52">
        <v>3.6578565907012986E-2</v>
      </c>
      <c r="X52">
        <v>6.0074211852015703E-2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 s="33">
        <v>0.82199999999999995</v>
      </c>
      <c r="M53" s="34">
        <v>8.1235294117647294E-2</v>
      </c>
      <c r="N53">
        <v>0.81</v>
      </c>
      <c r="O53" s="34">
        <v>0.18376470588235283</v>
      </c>
      <c r="P53">
        <v>0.81899999999999995</v>
      </c>
      <c r="Q53" s="34">
        <v>0.20635294117647063</v>
      </c>
      <c r="R53">
        <v>0.78700000000000003</v>
      </c>
      <c r="S53" s="34">
        <v>0.34105555555555567</v>
      </c>
      <c r="T53" s="8"/>
      <c r="U53">
        <v>3.3170511801712967E-2</v>
      </c>
      <c r="V53">
        <v>2.2954006419829129E-2</v>
      </c>
      <c r="W53">
        <v>3.5954681414095517E-2</v>
      </c>
      <c r="X53">
        <v>5.9115493649848951E-2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 s="33">
        <v>0.84</v>
      </c>
      <c r="M54" s="34">
        <v>8.133333333333348E-2</v>
      </c>
      <c r="N54">
        <v>0.82699999999999996</v>
      </c>
      <c r="O54" s="34">
        <v>0.18170588235294138</v>
      </c>
      <c r="P54">
        <v>0.83699999999999997</v>
      </c>
      <c r="Q54" s="34">
        <v>0.20350000000000001</v>
      </c>
      <c r="R54">
        <v>0.80400000000000005</v>
      </c>
      <c r="S54" s="34">
        <v>0.33335294117647041</v>
      </c>
      <c r="T54" s="8"/>
      <c r="U54">
        <v>3.2465516443281855E-2</v>
      </c>
      <c r="V54">
        <v>2.2496310044185005E-2</v>
      </c>
      <c r="W54">
        <v>3.5275300760028085E-2</v>
      </c>
      <c r="X54">
        <v>5.8176495877344366E-2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L55" s="33">
        <v>0.85699999999999998</v>
      </c>
      <c r="M55" s="34">
        <v>7.8588235294117847E-2</v>
      </c>
      <c r="N55">
        <v>0.84399999999999997</v>
      </c>
      <c r="O55" s="34">
        <v>0.17944444444444452</v>
      </c>
      <c r="P55">
        <v>0.85499999999999998</v>
      </c>
      <c r="Q55" s="34">
        <v>0.19411764705882351</v>
      </c>
      <c r="R55">
        <v>0.82199999999999995</v>
      </c>
      <c r="S55" s="34">
        <v>0.32523529411764729</v>
      </c>
      <c r="T55" s="8"/>
      <c r="U55">
        <v>3.1826554392383216E-2</v>
      </c>
      <c r="V55">
        <v>2.2056222245868725E-2</v>
      </c>
      <c r="W55">
        <v>3.4618785042260937E-2</v>
      </c>
      <c r="X55">
        <v>5.7204250097657151E-2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>
        <v>0.874</v>
      </c>
      <c r="M56" s="34">
        <v>7.7444444444444427E-2</v>
      </c>
      <c r="N56">
        <v>0.86199999999999999</v>
      </c>
      <c r="O56" s="34">
        <v>0.17276470588235293</v>
      </c>
      <c r="P56">
        <v>0.872</v>
      </c>
      <c r="Q56" s="34">
        <v>0.19199999999999995</v>
      </c>
      <c r="R56">
        <v>0.84</v>
      </c>
      <c r="S56" s="34">
        <v>0.31733333333333347</v>
      </c>
      <c r="T56" s="8"/>
      <c r="U56">
        <v>3.1212163161100839E-2</v>
      </c>
      <c r="V56">
        <v>2.1608352340759199E-2</v>
      </c>
      <c r="W56">
        <v>3.4018875772105439E-2</v>
      </c>
      <c r="X56">
        <v>5.6254897194880644E-2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>
        <v>0.89300000000000002</v>
      </c>
      <c r="M57" s="34">
        <v>7.2666666666666657E-2</v>
      </c>
      <c r="N57">
        <v>0.88</v>
      </c>
      <c r="O57" s="34">
        <v>0.16977777777777758</v>
      </c>
      <c r="P57">
        <v>0.88900000000000001</v>
      </c>
      <c r="Q57" s="34">
        <v>0.18877777777777771</v>
      </c>
      <c r="R57">
        <v>0.85699999999999998</v>
      </c>
      <c r="S57" s="34">
        <v>0.31258823529411783</v>
      </c>
      <c r="T57" s="8"/>
      <c r="U57">
        <v>3.055286769905597E-2</v>
      </c>
      <c r="V57">
        <v>2.1178048792234543E-2</v>
      </c>
      <c r="W57">
        <v>3.343773043545907E-2</v>
      </c>
      <c r="X57">
        <v>5.5379385586612123E-2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>
        <v>0.91100000000000003</v>
      </c>
      <c r="M58" s="34">
        <v>7.305263157894748E-2</v>
      </c>
      <c r="N58">
        <v>0.89700000000000002</v>
      </c>
      <c r="O58" s="34">
        <v>0.16755555555555546</v>
      </c>
      <c r="P58">
        <v>0.90600000000000003</v>
      </c>
      <c r="Q58" s="34">
        <v>0.18894736842105253</v>
      </c>
      <c r="R58">
        <v>0.873</v>
      </c>
      <c r="S58" s="34">
        <v>0.30822222222222218</v>
      </c>
      <c r="T58" s="8"/>
      <c r="U58">
        <v>2.995337133779925E-2</v>
      </c>
      <c r="V58">
        <v>2.0786880662572432E-2</v>
      </c>
      <c r="W58">
        <v>3.2874597701549012E-2</v>
      </c>
      <c r="X58">
        <v>5.4574047262790547E-2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>
        <v>0.92900000000000005</v>
      </c>
      <c r="M59" s="34">
        <v>7.3055555555555651E-2</v>
      </c>
      <c r="N59">
        <v>0.91400000000000003</v>
      </c>
      <c r="O59" s="34">
        <v>0.16931578947368431</v>
      </c>
      <c r="P59">
        <v>0.92300000000000004</v>
      </c>
      <c r="Q59" s="34">
        <v>0.19138888888888883</v>
      </c>
      <c r="R59">
        <v>0.89</v>
      </c>
      <c r="S59" s="34">
        <v>0.30499999999999994</v>
      </c>
      <c r="T59" s="8"/>
      <c r="U59">
        <v>2.9376870167883637E-2</v>
      </c>
      <c r="V59">
        <v>2.0409710318435262E-2</v>
      </c>
      <c r="W59">
        <v>3.2328754285588554E-2</v>
      </c>
      <c r="X59">
        <v>5.3738065109984412E-2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>
        <v>0.94599999999999995</v>
      </c>
      <c r="M60" s="34">
        <v>7.1764705882352731E-2</v>
      </c>
      <c r="N60">
        <v>0.93</v>
      </c>
      <c r="O60" s="34">
        <v>0.16933333333333334</v>
      </c>
      <c r="P60">
        <v>0.94</v>
      </c>
      <c r="Q60" s="34">
        <v>0.18970588235294117</v>
      </c>
      <c r="R60">
        <v>0.90700000000000003</v>
      </c>
      <c r="S60" s="34">
        <v>0.30336842105263151</v>
      </c>
      <c r="T60" s="8"/>
      <c r="U60">
        <v>2.8852344064924318E-2</v>
      </c>
      <c r="V60">
        <v>2.0066861193999249E-2</v>
      </c>
      <c r="W60">
        <v>3.1799505295535012E-2</v>
      </c>
      <c r="X60">
        <v>5.2922137253346907E-2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>
        <v>0.96399999999999997</v>
      </c>
      <c r="M61" s="34">
        <v>7.0941176470588063E-2</v>
      </c>
      <c r="N61">
        <v>0.94799999999999995</v>
      </c>
      <c r="O61" s="34">
        <v>0.16711764705882337</v>
      </c>
      <c r="P61">
        <v>0.95599999999999996</v>
      </c>
      <c r="Q61" s="34">
        <v>0.18952941176470595</v>
      </c>
      <c r="R61">
        <v>0.92100000000000004</v>
      </c>
      <c r="S61" s="34">
        <v>0.30883333333333352</v>
      </c>
      <c r="T61" s="8"/>
      <c r="U61">
        <v>2.8316937758589206E-2</v>
      </c>
      <c r="V61">
        <v>1.9694501804137867E-2</v>
      </c>
      <c r="W61">
        <v>3.1315950209940761E-2</v>
      </c>
      <c r="X61">
        <v>5.226504483203092E-2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>
        <v>0.98099999999999998</v>
      </c>
      <c r="M62" s="34">
        <v>7.029411764705884E-2</v>
      </c>
      <c r="N62">
        <v>0.96399999999999997</v>
      </c>
      <c r="O62" s="34">
        <v>0.16794117647058804</v>
      </c>
      <c r="P62">
        <v>0.97199999999999998</v>
      </c>
      <c r="Q62" s="34">
        <v>0.18923529411764695</v>
      </c>
      <c r="R62">
        <v>0.93700000000000006</v>
      </c>
      <c r="S62" s="34">
        <v>0.31017647058823528</v>
      </c>
      <c r="T62" s="8"/>
      <c r="U62">
        <v>2.782915322975997E-2</v>
      </c>
      <c r="V62">
        <v>1.9374792589261541E-2</v>
      </c>
      <c r="W62">
        <v>3.0845971010947045E-2</v>
      </c>
      <c r="X62">
        <v>5.1530240406705473E-2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>
        <v>0.996</v>
      </c>
      <c r="M63" s="34">
        <v>7.3529411764706065E-2</v>
      </c>
      <c r="N63">
        <v>0.98</v>
      </c>
      <c r="O63" s="34">
        <v>0.16717647058823526</v>
      </c>
      <c r="P63">
        <v>0.98899999999999999</v>
      </c>
      <c r="Q63" s="34">
        <v>0.18511764705882361</v>
      </c>
      <c r="R63">
        <v>0.95299999999999996</v>
      </c>
      <c r="S63" s="34">
        <v>0.30899999999999994</v>
      </c>
      <c r="T63" s="8"/>
      <c r="U63">
        <v>2.7412461547557103E-2</v>
      </c>
      <c r="V63">
        <v>1.9065180213670735E-2</v>
      </c>
      <c r="W63">
        <v>3.0360921586830982E-2</v>
      </c>
      <c r="X63">
        <v>5.0812367438404865E-2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>
        <v>1.012</v>
      </c>
      <c r="M64" s="34">
        <v>7.140000000000013E-2</v>
      </c>
      <c r="N64">
        <v>0.997</v>
      </c>
      <c r="O64" s="34">
        <v>0.16558823529411759</v>
      </c>
      <c r="P64">
        <v>1.006</v>
      </c>
      <c r="Q64" s="34">
        <v>0.18159999999999998</v>
      </c>
      <c r="R64">
        <v>0.97</v>
      </c>
      <c r="S64" s="34">
        <v>0.30500000000000016</v>
      </c>
      <c r="T64" s="8"/>
      <c r="U64">
        <v>2.6981489715326663E-2</v>
      </c>
      <c r="V64">
        <v>1.8746760459717775E-2</v>
      </c>
      <c r="W64">
        <v>2.9890033600734892E-2</v>
      </c>
      <c r="X64">
        <v>5.0067798644788879E-2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>
        <v>1.0289999999999999</v>
      </c>
      <c r="M65" s="34">
        <v>6.6000000000000059E-2</v>
      </c>
      <c r="N65">
        <v>1.014</v>
      </c>
      <c r="O65" s="34">
        <v>0.15800000000000014</v>
      </c>
      <c r="P65">
        <v>1.0229999999999999</v>
      </c>
      <c r="Q65" s="34">
        <v>0.17300000000000004</v>
      </c>
      <c r="R65">
        <v>0.98699999999999999</v>
      </c>
      <c r="S65" s="34">
        <v>0.30000000000000004</v>
      </c>
      <c r="T65" s="8"/>
      <c r="U65">
        <v>2.6538146229807588E-2</v>
      </c>
      <c r="V65">
        <v>1.8438690741931271E-2</v>
      </c>
      <c r="W65">
        <v>2.9432745728558501E-2</v>
      </c>
      <c r="X65">
        <v>4.9341530681036826E-2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>
        <v>1.046</v>
      </c>
      <c r="M66" s="34">
        <v>6.4176470588235279E-2</v>
      </c>
      <c r="N66">
        <v>1.0309999999999999</v>
      </c>
      <c r="O66" s="34">
        <v>0.15200000000000014</v>
      </c>
      <c r="P66">
        <v>1.04</v>
      </c>
      <c r="Q66" s="34">
        <v>0.16847058823529415</v>
      </c>
      <c r="R66">
        <v>1.0029999999999999</v>
      </c>
      <c r="S66" s="34">
        <v>0.29394117647058837</v>
      </c>
      <c r="T66" s="8"/>
      <c r="U66">
        <v>2.6109098643073089E-2</v>
      </c>
      <c r="V66">
        <v>1.8140480100357449E-2</v>
      </c>
      <c r="W66">
        <v>2.8988521813210117E-2</v>
      </c>
      <c r="X66">
        <v>4.8674304088612244E-2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>
        <v>1.0640000000000001</v>
      </c>
      <c r="M67" s="34">
        <v>6.3941176470588168E-2</v>
      </c>
      <c r="N67">
        <v>1.048</v>
      </c>
      <c r="O67" s="34">
        <v>0.14741176470588235</v>
      </c>
      <c r="P67">
        <v>1.0569999999999999</v>
      </c>
      <c r="Q67" s="34">
        <v>0.16670588235294126</v>
      </c>
      <c r="R67">
        <v>1.02</v>
      </c>
      <c r="S67" s="34">
        <v>0.28400000000000003</v>
      </c>
      <c r="T67" s="8"/>
      <c r="U67">
        <v>2.5669641425275443E-2</v>
      </c>
      <c r="V67">
        <v>1.785166776769068E-2</v>
      </c>
      <c r="W67">
        <v>2.855684992707791E-2</v>
      </c>
      <c r="X67">
        <v>4.7982283416189681E-2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>
        <v>1.081</v>
      </c>
      <c r="M68" s="34">
        <v>6.3294117647058723E-2</v>
      </c>
      <c r="N68">
        <v>1.0660000000000001</v>
      </c>
      <c r="O68" s="34">
        <v>0.1452941176470588</v>
      </c>
      <c r="P68">
        <v>1.0740000000000001</v>
      </c>
      <c r="Q68" s="34">
        <v>0.16447058823529392</v>
      </c>
      <c r="R68">
        <v>1.0369999999999999</v>
      </c>
      <c r="S68" s="34">
        <v>0.27711764705882347</v>
      </c>
      <c r="T68" s="8"/>
      <c r="U68">
        <v>2.5267936291452135E-2</v>
      </c>
      <c r="V68">
        <v>1.755562971583367E-2</v>
      </c>
      <c r="W68">
        <v>2.8137241406032215E-2</v>
      </c>
      <c r="X68">
        <v>4.7307232299939925E-2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>
        <v>1.0980000000000001</v>
      </c>
      <c r="M69" s="34">
        <v>6.2222222222222179E-2</v>
      </c>
      <c r="N69">
        <v>1.083</v>
      </c>
      <c r="O69" s="34">
        <v>0.14352941176470568</v>
      </c>
      <c r="P69">
        <v>1.091</v>
      </c>
      <c r="Q69" s="34">
        <v>0.1614444444444445</v>
      </c>
      <c r="R69">
        <v>1.054</v>
      </c>
      <c r="S69" s="34">
        <v>0.27317647058823535</v>
      </c>
      <c r="T69" s="8"/>
      <c r="U69">
        <v>2.4878580262355454E-2</v>
      </c>
      <c r="V69">
        <v>1.7284832686032637E-2</v>
      </c>
      <c r="W69">
        <v>2.7729229872369907E-2</v>
      </c>
      <c r="X69">
        <v>4.6648689745821585E-2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>
        <v>1.115</v>
      </c>
      <c r="M70" s="34">
        <v>6.1764705882352944E-2</v>
      </c>
      <c r="N70">
        <v>1.1000000000000001</v>
      </c>
      <c r="O70" s="34">
        <v>0.14044444444444459</v>
      </c>
      <c r="P70">
        <v>1.107</v>
      </c>
      <c r="Q70" s="34">
        <v>0.16035294117647036</v>
      </c>
      <c r="R70">
        <v>1.071</v>
      </c>
      <c r="S70" s="34">
        <v>0.27011764705882335</v>
      </c>
      <c r="T70" s="8"/>
      <c r="U70">
        <v>2.4501013845908783E-2</v>
      </c>
      <c r="V70">
        <v>1.7022189419964594E-2</v>
      </c>
      <c r="W70">
        <v>2.7355413940632775E-2</v>
      </c>
      <c r="X70">
        <v>4.6006196127549963E-2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>
        <v>1.1319999999999999</v>
      </c>
      <c r="M71" s="34">
        <v>6.1588235294117499E-2</v>
      </c>
      <c r="N71">
        <v>1.117</v>
      </c>
      <c r="O71" s="34">
        <v>0.13811764705882323</v>
      </c>
      <c r="P71">
        <v>1.1240000000000001</v>
      </c>
      <c r="Q71" s="34">
        <v>0.16111764705882337</v>
      </c>
      <c r="R71">
        <v>1.087</v>
      </c>
      <c r="S71" s="34">
        <v>0.2669999999999999</v>
      </c>
      <c r="T71" s="8"/>
      <c r="U71">
        <v>2.413471076604766E-2</v>
      </c>
      <c r="V71">
        <v>1.6767340502718588E-2</v>
      </c>
      <c r="W71">
        <v>2.696866192570592E-2</v>
      </c>
      <c r="X71">
        <v>4.5415748583331313E-2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>
        <v>1.149</v>
      </c>
      <c r="M72" s="34">
        <v>6.0176470588235054E-2</v>
      </c>
      <c r="N72">
        <v>1.1339999999999999</v>
      </c>
      <c r="O72" s="34">
        <v>0.1357058823529409</v>
      </c>
      <c r="P72">
        <v>1.1399999999999999</v>
      </c>
      <c r="Q72" s="34">
        <v>0.15911764705882336</v>
      </c>
      <c r="R72">
        <v>1.1040000000000001</v>
      </c>
      <c r="S72" s="34">
        <v>0.26288888888888895</v>
      </c>
      <c r="T72" s="8"/>
      <c r="U72">
        <v>2.3779175539605738E-2</v>
      </c>
      <c r="V72">
        <v>1.6519947128577017E-2</v>
      </c>
      <c r="W72">
        <v>2.6614117363269803E-2</v>
      </c>
      <c r="X72">
        <v>4.4803112736519879E-2</v>
      </c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>
        <v>1.165</v>
      </c>
      <c r="M73" s="34">
        <v>6.0529411764705721E-2</v>
      </c>
      <c r="N73">
        <v>1.151</v>
      </c>
      <c r="O73" s="34">
        <v>0.13341176470588234</v>
      </c>
      <c r="P73"/>
      <c r="Q73" s="34"/>
      <c r="T73" s="8"/>
      <c r="U73">
        <v>2.3453972021109316E-2</v>
      </c>
      <c r="V73">
        <v>1.6279689660771725E-2</v>
      </c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N74"/>
      <c r="O74" s="34"/>
      <c r="P74"/>
      <c r="Q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385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30T08:44:08Z</dcterms:modified>
</cp:coreProperties>
</file>